MC49" s="37"/>
      <c r="WMD49" s="37"/>
      <c r="WME49" s="37"/>
      <c r="WMF49" s="37"/>
      <c r="WMG49" s="37"/>
      <c r="WMH49" s="37"/>
      <c r="WMI49" s="37"/>
      <c r="WMJ49" s="37"/>
      <c r="WMK49" s="37"/>
      <c r="WML49" s="37"/>
      <c r="WMM49" s="37"/>
      <c r="WMN49" s="37"/>
      <c r="WMO49" s="37"/>
      <c r="WMP49" s="37"/>
      <c r="WMQ49" s="37"/>
      <c r="WMR49" s="37"/>
      <c r="WMS49" s="37"/>
      <c r="WMT49" s="37"/>
      <c r="WMU49" s="37"/>
      <c r="WMV49" s="37"/>
      <c r="WMW49" s="37"/>
      <c r="WMX49" s="37"/>
      <c r="WMY49" s="37"/>
      <c r="WMZ49" s="37"/>
      <c r="WNA49" s="37"/>
      <c r="WNB49" s="37"/>
      <c r="WNC49" s="37"/>
      <c r="WND49" s="37"/>
      <c r="WNE49" s="37"/>
      <c r="WNF49" s="37"/>
      <c r="WNG49" s="37"/>
      <c r="WNH49" s="37"/>
      <c r="WNI49" s="37"/>
      <c r="WNJ49" s="37"/>
      <c r="WNK49" s="37"/>
      <c r="WNL49" s="37"/>
      <c r="WNM49" s="37"/>
      <c r="WNN49" s="37"/>
      <c r="WNO49" s="37"/>
      <c r="WNP49" s="37"/>
      <c r="WNQ49" s="37"/>
      <c r="WNR49" s="37"/>
      <c r="WNS49" s="37"/>
      <c r="WNT49" s="37"/>
      <c r="WNU49" s="37"/>
      <c r="WNV49" s="37"/>
      <c r="WNW49" s="37"/>
      <c r="WNX49" s="37"/>
      <c r="WNY49" s="37"/>
      <c r="WNZ49" s="37"/>
      <c r="WOA49" s="37"/>
      <c r="WOB49" s="37"/>
      <c r="WOC49" s="37"/>
      <c r="WOD49" s="37"/>
      <c r="WOE49" s="37"/>
      <c r="WOF49" s="37"/>
      <c r="WOG49" s="37"/>
      <c r="WOH49" s="37"/>
      <c r="WOI49" s="37"/>
      <c r="WOJ49" s="37"/>
      <c r="WOK49" s="37"/>
      <c r="WOL49" s="37"/>
      <c r="WOM49" s="37"/>
      <c r="WON49" s="37"/>
      <c r="WOO49" s="37"/>
      <c r="WOP49" s="37"/>
      <c r="WOQ49" s="37"/>
      <c r="WOR49" s="37"/>
      <c r="WOS49" s="37"/>
      <c r="WOT49" s="37"/>
      <c r="WOU49" s="37"/>
      <c r="WOV49" s="37"/>
      <c r="WOW49" s="37"/>
      <c r="WOX49" s="37"/>
      <c r="WOY49" s="37"/>
      <c r="WOZ49" s="37"/>
      <c r="WPA49" s="37"/>
      <c r="WPB49" s="37"/>
      <c r="WPC49" s="37"/>
      <c r="WPD49" s="37"/>
      <c r="WPE49" s="37"/>
      <c r="WPF49" s="37"/>
      <c r="WPG49" s="37"/>
      <c r="WPH49" s="37"/>
      <c r="WPI49" s="37"/>
      <c r="WPJ49" s="37"/>
      <c r="WPK49" s="37"/>
      <c r="WPL49" s="37"/>
      <c r="WPM49" s="37"/>
      <c r="WPN49" s="37"/>
      <c r="WPO49" s="37"/>
      <c r="WPP49" s="37"/>
      <c r="WPQ49" s="37"/>
      <c r="WPR49" s="37"/>
      <c r="WPS49" s="37"/>
      <c r="WPT49" s="37"/>
      <c r="WPU49" s="37"/>
      <c r="WPV49" s="37"/>
      <c r="WPW49" s="37"/>
      <c r="WPX49" s="37"/>
      <c r="WPY49" s="37"/>
      <c r="WPZ49" s="37"/>
      <c r="WQA49" s="37"/>
      <c r="WQB49" s="37"/>
      <c r="WQC49" s="37"/>
      <c r="WQD49" s="37"/>
      <c r="WQE49" s="37"/>
      <c r="WQF49" s="37"/>
      <c r="WQG49" s="37"/>
      <c r="WQH49" s="37"/>
      <c r="WQI49" s="37"/>
      <c r="WQJ49" s="37"/>
      <c r="WQK49" s="37"/>
      <c r="WQL49" s="37"/>
      <c r="WQM49" s="37"/>
      <c r="WQN49" s="37"/>
      <c r="WQO49" s="37"/>
      <c r="WQP49" s="37"/>
      <c r="WQQ49" s="37"/>
      <c r="WQR49" s="37"/>
      <c r="WQS49" s="37"/>
      <c r="WQT49" s="37"/>
      <c r="WQU49" s="37"/>
      <c r="WQV49" s="37"/>
      <c r="WQW49" s="37"/>
      <c r="WQX49" s="37"/>
      <c r="WQY49" s="37"/>
      <c r="WQZ49" s="37"/>
      <c r="WRA49" s="37"/>
      <c r="WRB49" s="37"/>
      <c r="WRC49" s="37"/>
      <c r="WRD49" s="37"/>
      <c r="WRE49" s="37"/>
      <c r="WRF49" s="37"/>
      <c r="WRG49" s="37"/>
      <c r="WRH49" s="37"/>
      <c r="WRI49" s="37"/>
      <c r="WRJ49" s="37"/>
      <c r="WRK49" s="37"/>
      <c r="WRL49" s="37"/>
      <c r="WRM49" s="37"/>
      <c r="WRN49" s="37"/>
      <c r="WRO49" s="37"/>
      <c r="WRP49" s="37"/>
      <c r="WRQ49" s="37"/>
      <c r="WRR49" s="37"/>
      <c r="WRS49" s="37"/>
      <c r="WRT49" s="37"/>
      <c r="WRU49" s="37"/>
      <c r="WRV49" s="37"/>
      <c r="WRW49" s="37"/>
      <c r="WRX49" s="37"/>
      <c r="WRY49" s="37"/>
      <c r="WRZ49" s="37"/>
      <c r="WSA49" s="37"/>
      <c r="WSB49" s="37"/>
      <c r="WSC49" s="37"/>
      <c r="WSD49" s="37"/>
      <c r="WSE49" s="37"/>
      <c r="WSF49" s="37"/>
      <c r="WSG49" s="37"/>
      <c r="WSH49" s="37"/>
      <c r="WSI49" s="37"/>
      <c r="WSJ49" s="37"/>
      <c r="WSK49" s="37"/>
      <c r="WSL49" s="37"/>
      <c r="WSM49" s="37"/>
      <c r="WSN49" s="37"/>
      <c r="WSO49" s="37"/>
      <c r="WSP49" s="37"/>
      <c r="WSQ49" s="37"/>
      <c r="WSR49" s="37"/>
      <c r="WSS49" s="37"/>
      <c r="WST49" s="37"/>
      <c r="WSU49" s="37"/>
      <c r="WSV49" s="37"/>
      <c r="WSW49" s="37"/>
      <c r="WSX49" s="37"/>
      <c r="WSY49" s="37"/>
      <c r="WSZ49" s="37"/>
      <c r="WTA49" s="37"/>
      <c r="WTB49" s="37"/>
      <c r="WTC49" s="37"/>
      <c r="WTD49" s="37"/>
      <c r="WTE49" s="37"/>
      <c r="WTF49" s="37"/>
      <c r="WTG49" s="37"/>
      <c r="WTH49" s="37"/>
      <c r="WTI49" s="37"/>
      <c r="WTJ49" s="37"/>
      <c r="WTK49" s="37"/>
      <c r="WTL49" s="37"/>
      <c r="WTM49" s="37"/>
      <c r="WTN49" s="37"/>
      <c r="WTO49" s="37"/>
      <c r="WTP49" s="37"/>
      <c r="WTQ49" s="37"/>
      <c r="WTR49" s="37"/>
      <c r="WTS49" s="37"/>
      <c r="WTT49" s="37"/>
      <c r="WTU49" s="37"/>
      <c r="WTV49" s="37"/>
      <c r="WTW49" s="37"/>
      <c r="WTX49" s="37"/>
      <c r="WTY49" s="37"/>
      <c r="WTZ49" s="37"/>
      <c r="WUA49" s="37"/>
      <c r="WUB49" s="37"/>
      <c r="WUC49" s="37"/>
      <c r="WUD49" s="37"/>
      <c r="WUE49" s="37"/>
      <c r="WUF49" s="37"/>
      <c r="WUG49" s="37"/>
      <c r="WUH49" s="37"/>
      <c r="WUI49" s="37"/>
      <c r="WUJ49" s="37"/>
      <c r="WUK49" s="37"/>
      <c r="WUL49" s="37"/>
      <c r="WUM49" s="37"/>
      <c r="WUN49" s="37"/>
      <c r="WUO49" s="37"/>
      <c r="WUP49" s="37"/>
      <c r="WUQ49" s="37"/>
      <c r="WUR49" s="37"/>
      <c r="WUS49" s="37"/>
      <c r="WUT49" s="37"/>
      <c r="WUU49" s="37"/>
      <c r="WUV49" s="37"/>
      <c r="WUW49" s="37"/>
      <c r="WUX49" s="37"/>
      <c r="WUY49" s="37"/>
      <c r="WUZ49" s="37"/>
      <c r="WVA49" s="37"/>
      <c r="WVB49" s="37"/>
      <c r="WVC49" s="37"/>
      <c r="WVD49" s="37"/>
      <c r="WVE49" s="37"/>
      <c r="WVF49" s="37"/>
      <c r="WVG49" s="37"/>
      <c r="WVH49" s="37"/>
      <c r="WVI49" s="37"/>
      <c r="WVJ49" s="37"/>
      <c r="WVK49" s="37"/>
      <c r="WVL49" s="37"/>
      <c r="WVM49" s="37"/>
      <c r="WVN49" s="37"/>
      <c r="WVO49" s="37"/>
      <c r="WVP49" s="37"/>
      <c r="WVQ49" s="37"/>
      <c r="WVR49" s="37"/>
      <c r="WVS49" s="37"/>
      <c r="WVT49" s="37"/>
      <c r="WVU49" s="37"/>
    </row>
    <row r="50" spans="1:16141" s="38" customFormat="1">
      <c r="A50" s="49" t="s">
        <v>101</v>
      </c>
      <c r="B50" s="51" t="s">
        <v>1834</v>
      </c>
      <c r="C50" s="240">
        <v>1933932277080</v>
      </c>
      <c r="D50" s="235"/>
      <c r="E50" s="236">
        <v>1722894571556</v>
      </c>
      <c r="F50" s="238"/>
      <c r="G50" s="42"/>
      <c r="H50" s="279"/>
      <c r="I50" s="279"/>
      <c r="J50" s="52"/>
      <c r="K50" s="52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  <c r="AC50" s="37"/>
      <c r="AD50" s="37"/>
      <c r="AE50" s="37"/>
      <c r="AF50" s="37"/>
      <c r="AG50" s="37"/>
      <c r="AH50" s="37"/>
      <c r="AI50" s="37"/>
      <c r="AJ50" s="37"/>
      <c r="AK50" s="37"/>
      <c r="AL50" s="37"/>
      <c r="AM50" s="37"/>
      <c r="AN50" s="37"/>
      <c r="AO50" s="37"/>
      <c r="AP50" s="37"/>
      <c r="AQ50" s="37"/>
      <c r="AR50" s="37"/>
      <c r="AS50" s="37"/>
      <c r="AT50" s="37"/>
      <c r="AU50" s="37"/>
      <c r="AV50" s="37"/>
      <c r="AW50" s="37"/>
      <c r="AX50" s="37"/>
      <c r="AY50" s="37"/>
      <c r="AZ50" s="37"/>
      <c r="BA50" s="37"/>
      <c r="BB50" s="37"/>
      <c r="BC50" s="37"/>
      <c r="BD50" s="37"/>
      <c r="BE50" s="37"/>
      <c r="BF50" s="37"/>
      <c r="BG50" s="37"/>
      <c r="BH50" s="37"/>
      <c r="BI50" s="37"/>
      <c r="BJ50" s="37"/>
      <c r="BK50" s="37"/>
      <c r="BL50" s="37"/>
      <c r="BM50" s="37"/>
      <c r="BN50" s="37"/>
      <c r="BO50" s="37"/>
      <c r="BP50" s="37"/>
      <c r="BQ50" s="37"/>
      <c r="BR50" s="37"/>
      <c r="BS50" s="37"/>
      <c r="BT50" s="37"/>
      <c r="BU50" s="37"/>
      <c r="BV50" s="37"/>
      <c r="BW50" s="37"/>
      <c r="BX50" s="37"/>
      <c r="BY50" s="37"/>
      <c r="BZ50" s="37"/>
      <c r="CA50" s="37"/>
      <c r="CB50" s="37"/>
      <c r="CC50" s="37"/>
      <c r="CD50" s="37"/>
      <c r="CE50" s="37"/>
      <c r="CF50" s="37"/>
      <c r="CG50" s="37"/>
      <c r="CH50" s="37"/>
      <c r="CI50" s="37"/>
      <c r="CJ50" s="37"/>
      <c r="CK50" s="37"/>
      <c r="CL50" s="37"/>
      <c r="CM50" s="37"/>
      <c r="CN50" s="37"/>
      <c r="CO50" s="37"/>
      <c r="CP50" s="37"/>
      <c r="CQ50" s="37"/>
      <c r="CR50" s="37"/>
      <c r="CS50" s="37"/>
      <c r="CT50" s="37"/>
      <c r="CU50" s="37"/>
      <c r="CV50" s="37"/>
      <c r="CW50" s="37"/>
      <c r="CX50" s="37"/>
      <c r="CY50" s="37"/>
      <c r="CZ50" s="37"/>
      <c r="DA50" s="37"/>
      <c r="DB50" s="37"/>
      <c r="DC50" s="37"/>
      <c r="DD50" s="37"/>
      <c r="DE50" s="37"/>
      <c r="DF50" s="37"/>
      <c r="DG50" s="37"/>
      <c r="DH50" s="37"/>
      <c r="DI50" s="37"/>
      <c r="DJ50" s="37"/>
      <c r="DK50" s="37"/>
      <c r="DL50" s="37"/>
      <c r="DM50" s="37"/>
      <c r="DN50" s="37"/>
      <c r="DO50" s="37"/>
      <c r="DP50" s="37"/>
      <c r="DQ50" s="37"/>
      <c r="DR50" s="37"/>
      <c r="DS50" s="37"/>
      <c r="DT50" s="37"/>
      <c r="DU50" s="37"/>
      <c r="DV50" s="37"/>
      <c r="DW50" s="37"/>
      <c r="DX50" s="37"/>
      <c r="DY50" s="37"/>
      <c r="DZ50" s="37"/>
      <c r="EA50" s="37"/>
      <c r="EB50" s="37"/>
      <c r="EC50" s="37"/>
      <c r="ED50" s="37"/>
      <c r="EE50" s="37"/>
      <c r="EF50" s="37"/>
      <c r="EG50" s="37"/>
      <c r="EH50" s="37"/>
      <c r="EI50" s="37"/>
      <c r="EJ50" s="37"/>
      <c r="EK50" s="37"/>
      <c r="EL50" s="37"/>
      <c r="EM50" s="37"/>
      <c r="EN50" s="37"/>
      <c r="EO50" s="37"/>
      <c r="EP50" s="37"/>
      <c r="EQ50" s="37"/>
      <c r="ER50" s="37"/>
      <c r="ES50" s="37"/>
      <c r="ET50" s="37"/>
      <c r="EU50" s="37"/>
      <c r="EV50" s="37"/>
      <c r="EW50" s="37"/>
      <c r="EX50" s="37"/>
      <c r="EY50" s="37"/>
      <c r="EZ50" s="37"/>
      <c r="FA50" s="37"/>
      <c r="FB50" s="37"/>
      <c r="FC50" s="37"/>
      <c r="FD50" s="37"/>
      <c r="FE50" s="37"/>
      <c r="FF50" s="37"/>
      <c r="FG50" s="37"/>
      <c r="FH50" s="37"/>
      <c r="FI50" s="37"/>
      <c r="FJ50" s="37"/>
      <c r="FK50" s="37"/>
      <c r="FL50" s="37"/>
      <c r="FM50" s="37"/>
      <c r="FN50" s="37"/>
      <c r="FO50" s="37"/>
      <c r="FP50" s="37"/>
      <c r="FQ50" s="37"/>
      <c r="FR50" s="37"/>
      <c r="FS50" s="37"/>
      <c r="FT50" s="37"/>
      <c r="FU50" s="37"/>
      <c r="FV50" s="37"/>
      <c r="FW50" s="37"/>
      <c r="FX50" s="37"/>
      <c r="FY50" s="37"/>
      <c r="FZ50" s="37"/>
      <c r="GA50" s="37"/>
      <c r="GB50" s="37"/>
      <c r="GC50" s="37"/>
      <c r="GD50" s="37"/>
      <c r="GE50" s="37"/>
      <c r="GF50" s="37"/>
      <c r="GG50" s="37"/>
      <c r="GH50" s="37"/>
      <c r="GI50" s="37"/>
      <c r="GJ50" s="37"/>
      <c r="GK50" s="37"/>
      <c r="GL50" s="37"/>
      <c r="GM50" s="37"/>
      <c r="GN50" s="37"/>
      <c r="GO50" s="37"/>
      <c r="GP50" s="37"/>
      <c r="GQ50" s="37"/>
      <c r="GR50" s="37"/>
      <c r="GS50" s="37"/>
      <c r="GT50" s="37"/>
      <c r="GU50" s="37"/>
      <c r="GV50" s="37"/>
      <c r="GW50" s="37"/>
      <c r="GX50" s="37"/>
      <c r="GY50" s="37"/>
      <c r="GZ50" s="37"/>
      <c r="HA50" s="37"/>
      <c r="HB50" s="37"/>
      <c r="HC50" s="37"/>
      <c r="HD50" s="37"/>
      <c r="HE50" s="37"/>
      <c r="HF50" s="37"/>
      <c r="HG50" s="37"/>
      <c r="HH50" s="37"/>
      <c r="HI50" s="37"/>
      <c r="HJ50" s="37"/>
      <c r="HK50" s="37"/>
      <c r="HL50" s="37"/>
      <c r="HM50" s="37"/>
      <c r="HN50" s="37"/>
      <c r="HO50" s="37"/>
      <c r="HP50" s="37"/>
      <c r="HQ50" s="37"/>
      <c r="HR50" s="37"/>
      <c r="HS50" s="37"/>
      <c r="HT50" s="37"/>
      <c r="HU50" s="37"/>
      <c r="HV50" s="37"/>
      <c r="HW50" s="37"/>
      <c r="HX50" s="37"/>
      <c r="HY50" s="37"/>
      <c r="HZ50" s="37"/>
      <c r="IA50" s="37"/>
      <c r="IB50" s="37"/>
      <c r="IC50" s="37"/>
      <c r="ID50" s="37"/>
      <c r="IE50" s="37"/>
      <c r="IF50" s="37"/>
      <c r="IG50" s="37"/>
      <c r="IH50" s="37"/>
      <c r="II50" s="37"/>
      <c r="IJ50" s="37"/>
      <c r="IK50" s="37"/>
      <c r="IL50" s="37"/>
      <c r="IM50" s="37"/>
      <c r="IN50" s="37"/>
      <c r="IO50" s="37"/>
      <c r="IP50" s="37"/>
      <c r="IQ50" s="37"/>
      <c r="IR50" s="37"/>
      <c r="IS50" s="37"/>
      <c r="IT50" s="37"/>
      <c r="IU50" s="37"/>
      <c r="IV50" s="37"/>
      <c r="IW50" s="37"/>
      <c r="IX50" s="37"/>
      <c r="IY50" s="37"/>
      <c r="IZ50" s="37"/>
      <c r="JA50" s="37"/>
      <c r="JB50" s="37"/>
      <c r="JC50" s="37"/>
      <c r="JD50" s="37"/>
      <c r="JE50" s="37"/>
      <c r="JF50" s="37"/>
      <c r="JG50" s="37"/>
      <c r="JH50" s="37"/>
      <c r="JI50" s="37"/>
      <c r="JJ50" s="37"/>
      <c r="JK50" s="37"/>
      <c r="JL50" s="37"/>
      <c r="JM50" s="37"/>
      <c r="JN50" s="37"/>
      <c r="JO50" s="37"/>
      <c r="JP50" s="37"/>
      <c r="JQ50" s="37"/>
      <c r="JR50" s="37"/>
      <c r="JS50" s="37"/>
      <c r="JT50" s="37"/>
      <c r="JU50" s="37"/>
      <c r="JV50" s="37"/>
      <c r="JW50" s="37"/>
      <c r="JX50" s="37"/>
      <c r="JY50" s="37"/>
      <c r="JZ50" s="37"/>
      <c r="KA50" s="37"/>
      <c r="KB50" s="37"/>
      <c r="KC50" s="37"/>
      <c r="KD50" s="37"/>
      <c r="KE50" s="37"/>
      <c r="KF50" s="37"/>
      <c r="KG50" s="37"/>
      <c r="KH50" s="37"/>
      <c r="KI50" s="37"/>
      <c r="KJ50" s="37"/>
      <c r="KK50" s="37"/>
      <c r="KL50" s="37"/>
      <c r="KM50" s="37"/>
      <c r="KN50" s="37"/>
      <c r="KO50" s="37"/>
      <c r="KP50" s="37"/>
      <c r="KQ50" s="37"/>
      <c r="KR50" s="37"/>
      <c r="KS50" s="37"/>
      <c r="KT50" s="37"/>
      <c r="KU50" s="37"/>
      <c r="KV50" s="37"/>
      <c r="KW50" s="37"/>
      <c r="KX50" s="37"/>
      <c r="KY50" s="37"/>
      <c r="KZ50" s="37"/>
      <c r="LA50" s="37"/>
      <c r="LB50" s="37"/>
      <c r="LC50" s="37"/>
      <c r="LD50" s="37"/>
      <c r="LE50" s="37"/>
      <c r="LF50" s="37"/>
      <c r="LG50" s="37"/>
      <c r="LH50" s="37"/>
      <c r="LI50" s="37"/>
      <c r="LJ50" s="37"/>
      <c r="LK50" s="37"/>
      <c r="LL50" s="37"/>
      <c r="LM50" s="37"/>
      <c r="LN50" s="37"/>
      <c r="LO50" s="37"/>
      <c r="LP50" s="37"/>
      <c r="LQ50" s="37"/>
      <c r="LR50" s="37"/>
      <c r="LS50" s="37"/>
      <c r="LT50" s="37"/>
      <c r="LU50" s="37"/>
      <c r="LV50" s="37"/>
      <c r="LW50" s="37"/>
      <c r="LX50" s="37"/>
      <c r="LY50" s="37"/>
      <c r="LZ50" s="37"/>
      <c r="MA50" s="37"/>
      <c r="MB50" s="37"/>
      <c r="MC50" s="37"/>
      <c r="MD50" s="37"/>
      <c r="ME50" s="37"/>
      <c r="MF50" s="37"/>
      <c r="MG50" s="37"/>
      <c r="MH50" s="37"/>
      <c r="MI50" s="37"/>
      <c r="MJ50" s="37"/>
      <c r="MK50" s="37"/>
      <c r="ML50" s="37"/>
      <c r="MM50" s="37"/>
      <c r="MN50" s="37"/>
      <c r="MO50" s="37"/>
      <c r="MP50" s="37"/>
      <c r="MQ50" s="37"/>
      <c r="MR50" s="37"/>
      <c r="MS50" s="37"/>
      <c r="MT50" s="37"/>
      <c r="MU50" s="37"/>
      <c r="MV50" s="37"/>
      <c r="MW50" s="37"/>
      <c r="MX50" s="37"/>
      <c r="MY50" s="37"/>
      <c r="MZ50" s="37"/>
      <c r="NA50" s="37"/>
      <c r="NB50" s="37"/>
      <c r="NC50" s="37"/>
      <c r="ND50" s="37"/>
      <c r="NE50" s="37"/>
      <c r="NF50" s="37"/>
      <c r="NG50" s="37"/>
      <c r="NH50" s="37"/>
      <c r="NI50" s="37"/>
      <c r="NJ50" s="37"/>
      <c r="NK50" s="37"/>
      <c r="NL50" s="37"/>
      <c r="NM50" s="37"/>
      <c r="NN50" s="37"/>
      <c r="NO50" s="37"/>
      <c r="NP50" s="37"/>
      <c r="NQ50" s="37"/>
      <c r="NR50" s="37"/>
      <c r="NS50" s="37"/>
      <c r="NT50" s="37"/>
      <c r="NU50" s="37"/>
      <c r="NV50" s="37"/>
      <c r="NW50" s="37"/>
      <c r="NX50" s="37"/>
      <c r="NY50" s="37"/>
      <c r="NZ50" s="37"/>
      <c r="OA50" s="37"/>
      <c r="OB50" s="37"/>
      <c r="OC50" s="37"/>
      <c r="OD50" s="37"/>
      <c r="OE50" s="37"/>
      <c r="OF50" s="37"/>
      <c r="OG50" s="37"/>
      <c r="OH50" s="37"/>
      <c r="OI50" s="37"/>
      <c r="OJ50" s="37"/>
      <c r="OK50" s="37"/>
      <c r="OL50" s="37"/>
      <c r="OM50" s="37"/>
      <c r="ON50" s="37"/>
      <c r="OO50" s="37"/>
      <c r="OP50" s="37"/>
      <c r="OQ50" s="37"/>
      <c r="OR50" s="37"/>
      <c r="OS50" s="37"/>
      <c r="OT50" s="37"/>
      <c r="OU50" s="37"/>
      <c r="OV50" s="37"/>
      <c r="OW50" s="37"/>
      <c r="OX50" s="37"/>
      <c r="OY50" s="37"/>
      <c r="OZ50" s="37"/>
      <c r="PA50" s="37"/>
      <c r="PB50" s="37"/>
      <c r="PC50" s="37"/>
      <c r="PD50" s="37"/>
      <c r="PE50" s="37"/>
      <c r="PF50" s="37"/>
      <c r="PG50" s="37"/>
      <c r="PH50" s="37"/>
      <c r="PI50" s="37"/>
      <c r="PJ50" s="37"/>
      <c r="PK50" s="37"/>
      <c r="PL50" s="37"/>
      <c r="PM50" s="37"/>
      <c r="PN50" s="37"/>
      <c r="PO50" s="37"/>
      <c r="PP50" s="37"/>
      <c r="PQ50" s="37"/>
      <c r="PR50" s="37"/>
      <c r="PS50" s="37"/>
      <c r="PT50" s="37"/>
      <c r="PU50" s="37"/>
      <c r="PV50" s="37"/>
      <c r="PW50" s="37"/>
      <c r="PX50" s="37"/>
      <c r="PY50" s="37"/>
      <c r="PZ50" s="37"/>
      <c r="QA50" s="37"/>
      <c r="QB50" s="37"/>
      <c r="QC50" s="37"/>
      <c r="QD50" s="37"/>
      <c r="QE50" s="37"/>
      <c r="QF50" s="37"/>
      <c r="QG50" s="37"/>
      <c r="QH50" s="37"/>
      <c r="QI50" s="37"/>
      <c r="QJ50" s="37"/>
      <c r="QK50" s="37"/>
      <c r="QL50" s="37"/>
      <c r="QM50" s="37"/>
      <c r="QN50" s="37"/>
      <c r="QO50" s="37"/>
      <c r="QP50" s="37"/>
      <c r="QQ50" s="37"/>
      <c r="QR50" s="37"/>
      <c r="QS50" s="37"/>
      <c r="QT50" s="37"/>
      <c r="QU50" s="37"/>
      <c r="QV50" s="37"/>
      <c r="QW50" s="37"/>
      <c r="QX50" s="37"/>
      <c r="QY50" s="37"/>
      <c r="QZ50" s="37"/>
      <c r="RA50" s="37"/>
      <c r="RB50" s="37"/>
      <c r="RC50" s="37"/>
      <c r="RD50" s="37"/>
      <c r="RE50" s="37"/>
      <c r="RF50" s="37"/>
      <c r="RG50" s="37"/>
      <c r="RH50" s="37"/>
      <c r="RI50" s="37"/>
      <c r="RJ50" s="37"/>
      <c r="RK50" s="37"/>
      <c r="RL50" s="37"/>
      <c r="RM50" s="37"/>
      <c r="RN50" s="37"/>
      <c r="RO50" s="37"/>
      <c r="RP50" s="37"/>
      <c r="RQ50" s="37"/>
      <c r="RR50" s="37"/>
      <c r="RS50" s="37"/>
      <c r="RT50" s="37"/>
      <c r="RU50" s="37"/>
      <c r="RV50" s="37"/>
      <c r="RW50" s="37"/>
      <c r="RX50" s="37"/>
      <c r="RY50" s="37"/>
      <c r="RZ50" s="37"/>
      <c r="SA50" s="37"/>
      <c r="SB50" s="37"/>
      <c r="SC50" s="37"/>
      <c r="SD50" s="37"/>
      <c r="SE50" s="37"/>
      <c r="SF50" s="37"/>
      <c r="SG50" s="37"/>
      <c r="SH50" s="37"/>
      <c r="SI50" s="37"/>
      <c r="SJ50" s="37"/>
      <c r="SK50" s="37"/>
      <c r="SL50" s="37"/>
      <c r="SM50" s="37"/>
      <c r="SN50" s="37"/>
      <c r="SO50" s="37"/>
      <c r="SP50" s="37"/>
      <c r="SQ50" s="37"/>
      <c r="SR50" s="37"/>
      <c r="SS50" s="37"/>
      <c r="ST50" s="37"/>
      <c r="SU50" s="37"/>
      <c r="SV50" s="37"/>
      <c r="SW50" s="37"/>
      <c r="SX50" s="37"/>
      <c r="SY50" s="37"/>
      <c r="SZ50" s="37"/>
      <c r="TA50" s="37"/>
      <c r="TB50" s="37"/>
      <c r="TC50" s="37"/>
      <c r="TD50" s="37"/>
      <c r="TE50" s="37"/>
      <c r="TF50" s="37"/>
      <c r="TG50" s="37"/>
      <c r="TH50" s="37"/>
      <c r="TI50" s="37"/>
      <c r="TJ50" s="37"/>
      <c r="TK50" s="37"/>
      <c r="TL50" s="37"/>
      <c r="TM50" s="37"/>
      <c r="TN50" s="37"/>
      <c r="TO50" s="37"/>
      <c r="TP50" s="37"/>
      <c r="TQ50" s="37"/>
      <c r="TR50" s="37"/>
      <c r="TS50" s="37"/>
      <c r="TT50" s="37"/>
      <c r="TU50" s="37"/>
      <c r="TV50" s="37"/>
      <c r="TW50" s="37"/>
      <c r="TX50" s="37"/>
      <c r="TY50" s="37"/>
      <c r="TZ50" s="37"/>
      <c r="UA50" s="37"/>
      <c r="UB50" s="37"/>
      <c r="UC50" s="37"/>
      <c r="UD50" s="37"/>
      <c r="UE50" s="37"/>
      <c r="UF50" s="37"/>
      <c r="UG50" s="37"/>
      <c r="UH50" s="37"/>
      <c r="UI50" s="37"/>
      <c r="UJ50" s="37"/>
      <c r="UK50" s="37"/>
      <c r="UL50" s="37"/>
      <c r="UM50" s="37"/>
      <c r="UN50" s="37"/>
      <c r="UO50" s="37"/>
      <c r="UP50" s="37"/>
      <c r="UQ50" s="37"/>
      <c r="UR50" s="37"/>
      <c r="US50" s="37"/>
      <c r="UT50" s="37"/>
      <c r="UU50" s="37"/>
      <c r="UV50" s="37"/>
      <c r="UW50" s="37"/>
      <c r="UX50" s="37"/>
      <c r="UY50" s="37"/>
      <c r="UZ50" s="37"/>
      <c r="VA50" s="37"/>
      <c r="VB50" s="37"/>
      <c r="VC50" s="37"/>
      <c r="VD50" s="37"/>
      <c r="VE50" s="37"/>
      <c r="VF50" s="37"/>
      <c r="VG50" s="37"/>
      <c r="VH50" s="37"/>
      <c r="VI50" s="37"/>
      <c r="VJ50" s="37"/>
      <c r="VK50" s="37"/>
      <c r="VL50" s="37"/>
      <c r="VM50" s="37"/>
      <c r="VN50" s="37"/>
      <c r="VO50" s="37"/>
      <c r="VP50" s="37"/>
      <c r="VQ50" s="37"/>
      <c r="VR50" s="37"/>
      <c r="VS50" s="37"/>
      <c r="VT50" s="37"/>
      <c r="VU50" s="37"/>
      <c r="VV50" s="37"/>
      <c r="VW50" s="37"/>
      <c r="VX50" s="37"/>
      <c r="VY50" s="37"/>
      <c r="VZ50" s="37"/>
      <c r="WA50" s="37"/>
      <c r="WB50" s="37"/>
      <c r="WC50" s="37"/>
      <c r="WD50" s="37"/>
      <c r="WE50" s="37"/>
      <c r="WF50" s="37"/>
      <c r="WG50" s="37"/>
      <c r="WH50" s="37"/>
      <c r="WI50" s="37"/>
      <c r="WJ50" s="37"/>
      <c r="WK50" s="37"/>
      <c r="WL50" s="37"/>
      <c r="WM50" s="37"/>
      <c r="WN50" s="37"/>
      <c r="WO50" s="37"/>
      <c r="WP50" s="37"/>
      <c r="WQ50" s="37"/>
      <c r="WR50" s="37"/>
      <c r="WS50" s="37"/>
      <c r="WT50" s="37"/>
      <c r="WU50" s="37"/>
      <c r="WV50" s="37"/>
      <c r="WW50" s="37"/>
      <c r="WX50" s="37"/>
      <c r="WY50" s="37"/>
      <c r="WZ50" s="37"/>
      <c r="XA50" s="37"/>
      <c r="XB50" s="37"/>
      <c r="XC50" s="37"/>
      <c r="XD50" s="37"/>
      <c r="XE50" s="37"/>
      <c r="XF50" s="37"/>
      <c r="XG50" s="37"/>
      <c r="XH50" s="37"/>
      <c r="XI50" s="37"/>
      <c r="XJ50" s="37"/>
      <c r="XK50" s="37"/>
      <c r="XL50" s="37"/>
      <c r="XM50" s="37"/>
      <c r="XN50" s="37"/>
      <c r="XO50" s="37"/>
      <c r="XP50" s="37"/>
      <c r="XQ50" s="37"/>
      <c r="XR50" s="37"/>
      <c r="XS50" s="37"/>
      <c r="XT50" s="37"/>
      <c r="XU50" s="37"/>
      <c r="XV50" s="37"/>
      <c r="XW50" s="37"/>
      <c r="XX50" s="37"/>
      <c r="XY50" s="37"/>
      <c r="XZ50" s="37"/>
      <c r="YA50" s="37"/>
      <c r="YB50" s="37"/>
      <c r="YC50" s="37"/>
      <c r="YD50" s="37"/>
      <c r="YE50" s="37"/>
      <c r="YF50" s="37"/>
      <c r="YG50" s="37"/>
      <c r="YH50" s="37"/>
      <c r="YI50" s="37"/>
      <c r="YJ50" s="37"/>
      <c r="YK50" s="37"/>
      <c r="YL50" s="37"/>
      <c r="YM50" s="37"/>
      <c r="YN50" s="37"/>
      <c r="YO50" s="37"/>
      <c r="YP50" s="37"/>
      <c r="YQ50" s="37"/>
      <c r="YR50" s="37"/>
      <c r="YS50" s="37"/>
      <c r="YT50" s="37"/>
      <c r="YU50" s="37"/>
      <c r="YV50" s="37"/>
      <c r="YW50" s="37"/>
      <c r="YX50" s="37"/>
      <c r="YY50" s="37"/>
      <c r="YZ50" s="37"/>
      <c r="ZA50" s="37"/>
      <c r="ZB50" s="37"/>
      <c r="ZC50" s="37"/>
      <c r="ZD50" s="37"/>
      <c r="ZE50" s="37"/>
      <c r="ZF50" s="37"/>
      <c r="ZG50" s="37"/>
      <c r="ZH50" s="37"/>
      <c r="ZI50" s="37"/>
      <c r="ZJ50" s="37"/>
      <c r="ZK50" s="37"/>
      <c r="ZL50" s="37"/>
      <c r="ZM50" s="37"/>
      <c r="ZN50" s="37"/>
      <c r="ZO50" s="37"/>
      <c r="ZP50" s="37"/>
      <c r="ZQ50" s="37"/>
      <c r="ZR50" s="37"/>
      <c r="ZS50" s="37"/>
      <c r="ZT50" s="37"/>
      <c r="ZU50" s="37"/>
      <c r="ZV50" s="37"/>
      <c r="ZW50" s="37"/>
      <c r="ZX50" s="37"/>
      <c r="ZY50" s="37"/>
      <c r="ZZ50" s="37"/>
      <c r="AAA50" s="37"/>
      <c r="AAB50" s="37"/>
      <c r="AAC50" s="37"/>
      <c r="AAD50" s="37"/>
      <c r="AAE50" s="37"/>
      <c r="AAF50" s="37"/>
      <c r="AAG50" s="37"/>
      <c r="AAH50" s="37"/>
      <c r="AAI50" s="37"/>
      <c r="AAJ50" s="37"/>
      <c r="AAK50" s="37"/>
      <c r="AAL50" s="37"/>
      <c r="AAM50" s="37"/>
      <c r="AAN50" s="37"/>
      <c r="AAO50" s="37"/>
      <c r="AAP50" s="37"/>
      <c r="AAQ50" s="37"/>
      <c r="AAR50" s="37"/>
      <c r="AAS50" s="37"/>
      <c r="AAT50" s="37"/>
      <c r="AAU50" s="37"/>
      <c r="AAV50" s="37"/>
      <c r="AAW50" s="37"/>
      <c r="AAX50" s="37"/>
      <c r="AAY50" s="37"/>
      <c r="AAZ50" s="37"/>
      <c r="ABA50" s="37"/>
      <c r="ABB50" s="37"/>
      <c r="ABC50" s="37"/>
      <c r="ABD50" s="37"/>
      <c r="ABE50" s="37"/>
      <c r="ABF50" s="37"/>
      <c r="ABG50" s="37"/>
      <c r="ABH50" s="37"/>
      <c r="ABI50" s="37"/>
      <c r="ABJ50" s="37"/>
      <c r="ABK50" s="37"/>
      <c r="ABL50" s="37"/>
      <c r="ABM50" s="37"/>
      <c r="ABN50" s="37"/>
      <c r="ABO50" s="37"/>
      <c r="ABP50" s="37"/>
      <c r="ABQ50" s="37"/>
      <c r="ABR50" s="37"/>
      <c r="ABS50" s="37"/>
      <c r="ABT50" s="37"/>
      <c r="ABU50" s="37"/>
      <c r="ABV50" s="37"/>
      <c r="ABW50" s="37"/>
      <c r="ABX50" s="37"/>
      <c r="ABY50" s="37"/>
      <c r="ABZ50" s="37"/>
      <c r="ACA50" s="37"/>
      <c r="ACB50" s="37"/>
      <c r="ACC50" s="37"/>
      <c r="ACD50" s="37"/>
      <c r="ACE50" s="37"/>
      <c r="ACF50" s="37"/>
      <c r="ACG50" s="37"/>
      <c r="ACH50" s="37"/>
      <c r="ACI50" s="37"/>
      <c r="ACJ50" s="37"/>
      <c r="ACK50" s="37"/>
      <c r="ACL50" s="37"/>
      <c r="ACM50" s="37"/>
      <c r="ACN50" s="37"/>
      <c r="ACO50" s="37"/>
      <c r="ACP50" s="37"/>
      <c r="ACQ50" s="37"/>
      <c r="ACR50" s="37"/>
      <c r="ACS50" s="37"/>
      <c r="ACT50" s="37"/>
      <c r="ACU50" s="37"/>
      <c r="ACV50" s="37"/>
      <c r="ACW50" s="37"/>
      <c r="ACX50" s="37"/>
      <c r="ACY50" s="37"/>
      <c r="ACZ50" s="37"/>
      <c r="ADA50" s="37"/>
      <c r="ADB50" s="37"/>
      <c r="ADC50" s="37"/>
      <c r="ADD50" s="37"/>
      <c r="ADE50" s="37"/>
      <c r="ADF50" s="37"/>
      <c r="ADG50" s="37"/>
      <c r="ADH50" s="37"/>
      <c r="ADI50" s="37"/>
      <c r="ADJ50" s="37"/>
      <c r="ADK50" s="37"/>
      <c r="ADL50" s="37"/>
      <c r="ADM50" s="37"/>
      <c r="ADN50" s="37"/>
      <c r="ADO50" s="37"/>
      <c r="ADP50" s="37"/>
      <c r="ADQ50" s="37"/>
      <c r="ADR50" s="37"/>
      <c r="ADS50" s="37"/>
      <c r="ADT50" s="37"/>
      <c r="ADU50" s="37"/>
      <c r="ADV50" s="37"/>
      <c r="ADW50" s="37"/>
      <c r="ADX50" s="37"/>
      <c r="ADY50" s="37"/>
      <c r="ADZ50" s="37"/>
      <c r="AEA50" s="37"/>
      <c r="AEB50" s="37"/>
      <c r="AEC50" s="37"/>
      <c r="AED50" s="37"/>
      <c r="AEE50" s="37"/>
      <c r="AEF50" s="37"/>
      <c r="AEG50" s="37"/>
      <c r="AEH50" s="37"/>
      <c r="AEI50" s="37"/>
      <c r="AEJ50" s="37"/>
      <c r="AEK50" s="37"/>
      <c r="AEL50" s="37"/>
      <c r="AEM50" s="37"/>
      <c r="AEN50" s="37"/>
      <c r="AEO50" s="37"/>
      <c r="AEP50" s="37"/>
      <c r="AEQ50" s="37"/>
      <c r="AER50" s="37"/>
      <c r="AES50" s="37"/>
      <c r="AET50" s="37"/>
      <c r="AEU50" s="37"/>
      <c r="AEV50" s="37"/>
      <c r="AEW50" s="37"/>
      <c r="AEX50" s="37"/>
      <c r="AEY50" s="37"/>
      <c r="AEZ50" s="37"/>
      <c r="AFA50" s="37"/>
      <c r="AFB50" s="37"/>
      <c r="AFC50" s="37"/>
      <c r="AFD50" s="37"/>
      <c r="AFE50" s="37"/>
      <c r="AFF50" s="37"/>
      <c r="AFG50" s="37"/>
      <c r="AFH50" s="37"/>
      <c r="AFI50" s="37"/>
      <c r="AFJ50" s="37"/>
      <c r="AFK50" s="37"/>
      <c r="AFL50" s="37"/>
      <c r="AFM50" s="37"/>
      <c r="AFN50" s="37"/>
      <c r="AFO50" s="37"/>
      <c r="AFP50" s="37"/>
      <c r="AFQ50" s="37"/>
      <c r="AFR50" s="37"/>
      <c r="AFS50" s="37"/>
      <c r="AFT50" s="37"/>
      <c r="AFU50" s="37"/>
      <c r="AFV50" s="37"/>
      <c r="AFW50" s="37"/>
      <c r="AFX50" s="37"/>
      <c r="AFY50" s="37"/>
      <c r="AFZ50" s="37"/>
      <c r="AGA50" s="37"/>
      <c r="AGB50" s="37"/>
      <c r="AGC50" s="37"/>
      <c r="AGD50" s="37"/>
      <c r="AGE50" s="37"/>
      <c r="AGF50" s="37"/>
      <c r="AGG50" s="37"/>
      <c r="AGH50" s="37"/>
      <c r="AGI50" s="37"/>
      <c r="AGJ50" s="37"/>
      <c r="AGK50" s="37"/>
      <c r="AGL50" s="37"/>
      <c r="AGM50" s="37"/>
      <c r="AGN50" s="37"/>
      <c r="AGO50" s="37"/>
      <c r="AGP50" s="37"/>
      <c r="AGQ50" s="37"/>
      <c r="AGR50" s="37"/>
      <c r="AGS50" s="37"/>
      <c r="AGT50" s="37"/>
      <c r="AGU50" s="37"/>
      <c r="AGV50" s="37"/>
      <c r="AGW50" s="37"/>
      <c r="AGX50" s="37"/>
      <c r="AGY50" s="37"/>
      <c r="AGZ50" s="37"/>
      <c r="AHA50" s="37"/>
      <c r="AHB50" s="37"/>
      <c r="AHC50" s="37"/>
      <c r="AHD50" s="37"/>
      <c r="AHE50" s="37"/>
      <c r="AHF50" s="37"/>
      <c r="AHG50" s="37"/>
      <c r="AHH50" s="37"/>
      <c r="AHI50" s="37"/>
      <c r="AHJ50" s="37"/>
      <c r="AHK50" s="37"/>
      <c r="AHL50" s="37"/>
      <c r="AHM50" s="37"/>
      <c r="AHN50" s="37"/>
      <c r="AHO50" s="37"/>
      <c r="AHP50" s="37"/>
      <c r="AHQ50" s="37"/>
      <c r="AHR50" s="37"/>
      <c r="AHS50" s="37"/>
      <c r="AHT50" s="37"/>
      <c r="AHU50" s="37"/>
      <c r="AHV50" s="37"/>
      <c r="AHW50" s="37"/>
      <c r="AHX50" s="37"/>
      <c r="AHY50" s="37"/>
      <c r="AHZ50" s="37"/>
      <c r="AIA50" s="37"/>
      <c r="AIB50" s="37"/>
      <c r="AIC50" s="37"/>
      <c r="AID50" s="37"/>
      <c r="AIE50" s="37"/>
      <c r="AIF50" s="37"/>
      <c r="AIG50" s="37"/>
      <c r="AIH50" s="37"/>
      <c r="AII50" s="37"/>
      <c r="AIJ50" s="37"/>
      <c r="AIK50" s="37"/>
      <c r="AIL50" s="37"/>
      <c r="AIM50" s="37"/>
      <c r="AIN50" s="37"/>
      <c r="AIO50" s="37"/>
      <c r="AIP50" s="37"/>
      <c r="AIQ50" s="37"/>
      <c r="AIR50" s="37"/>
      <c r="AIS50" s="37"/>
      <c r="AIT50" s="37"/>
      <c r="AIU50" s="37"/>
      <c r="AIV50" s="37"/>
      <c r="AIW50" s="37"/>
      <c r="AIX50" s="37"/>
      <c r="AIY50" s="37"/>
      <c r="AIZ50" s="37"/>
      <c r="AJA50" s="37"/>
      <c r="AJB50" s="37"/>
      <c r="AJC50" s="37"/>
      <c r="AJD50" s="37"/>
      <c r="AJE50" s="37"/>
      <c r="AJF50" s="37"/>
      <c r="AJG50" s="37"/>
      <c r="AJH50" s="37"/>
      <c r="AJI50" s="37"/>
      <c r="AJJ50" s="37"/>
      <c r="AJK50" s="37"/>
      <c r="AJL50" s="37"/>
      <c r="AJM50" s="37"/>
      <c r="AJN50" s="37"/>
      <c r="AJO50" s="37"/>
      <c r="AJP50" s="37"/>
      <c r="AJQ50" s="37"/>
      <c r="AJR50" s="37"/>
      <c r="AJS50" s="37"/>
      <c r="AJT50" s="37"/>
      <c r="AJU50" s="37"/>
      <c r="AJV50" s="37"/>
      <c r="AJW50" s="37"/>
      <c r="AJX50" s="37"/>
      <c r="AJY50" s="37"/>
      <c r="AJZ50" s="37"/>
      <c r="AKA50" s="37"/>
      <c r="AKB50" s="37"/>
      <c r="AKC50" s="37"/>
      <c r="AKD50" s="37"/>
      <c r="AKE50" s="37"/>
      <c r="AKF50" s="37"/>
      <c r="AKG50" s="37"/>
      <c r="AKH50" s="37"/>
      <c r="AKI50" s="37"/>
      <c r="AKJ50" s="37"/>
      <c r="AKK50" s="37"/>
      <c r="AKL50" s="37"/>
      <c r="AKM50" s="37"/>
      <c r="AKN50" s="37"/>
      <c r="AKO50" s="37"/>
      <c r="AKP50" s="37"/>
      <c r="AKQ50" s="37"/>
      <c r="AKR50" s="37"/>
      <c r="AKS50" s="37"/>
      <c r="AKT50" s="37"/>
      <c r="AKU50" s="37"/>
      <c r="AKV50" s="37"/>
      <c r="AKW50" s="37"/>
      <c r="AKX50" s="37"/>
      <c r="AKY50" s="37"/>
      <c r="AKZ50" s="37"/>
      <c r="ALA50" s="37"/>
      <c r="ALB50" s="37"/>
      <c r="ALC50" s="37"/>
      <c r="ALD50" s="37"/>
      <c r="ALE50" s="37"/>
      <c r="ALF50" s="37"/>
      <c r="ALG50" s="37"/>
      <c r="ALH50" s="37"/>
      <c r="ALI50" s="37"/>
      <c r="ALJ50" s="37"/>
      <c r="ALK50" s="37"/>
      <c r="ALL50" s="37"/>
      <c r="ALM50" s="37"/>
      <c r="ALN50" s="37"/>
      <c r="ALO50" s="37"/>
      <c r="ALP50" s="37"/>
      <c r="ALQ50" s="37"/>
      <c r="ALR50" s="37"/>
      <c r="ALS50" s="37"/>
      <c r="ALT50" s="37"/>
      <c r="ALU50" s="37"/>
      <c r="ALV50" s="37"/>
      <c r="ALW50" s="37"/>
      <c r="ALX50" s="37"/>
      <c r="ALY50" s="37"/>
      <c r="ALZ50" s="37"/>
      <c r="AMA50" s="37"/>
      <c r="AMB50" s="37"/>
      <c r="AMC50" s="37"/>
      <c r="AMD50" s="37"/>
      <c r="AME50" s="37"/>
      <c r="AMF50" s="37"/>
      <c r="AMG50" s="37"/>
      <c r="AMH50" s="37"/>
      <c r="AMI50" s="37"/>
      <c r="AMJ50" s="37"/>
      <c r="AMK50" s="37"/>
      <c r="AML50" s="37"/>
      <c r="AMM50" s="37"/>
      <c r="AMN50" s="37"/>
      <c r="AMO50" s="37"/>
      <c r="AMP50" s="37"/>
      <c r="AMQ50" s="37"/>
      <c r="AMR50" s="37"/>
      <c r="AMS50" s="37"/>
      <c r="AMT50" s="37"/>
      <c r="AMU50" s="37"/>
      <c r="AMV50" s="37"/>
      <c r="AMW50" s="37"/>
      <c r="AMX50" s="37"/>
      <c r="AMY50" s="37"/>
      <c r="AMZ50" s="37"/>
      <c r="ANA50" s="37"/>
      <c r="ANB50" s="37"/>
      <c r="ANC50" s="37"/>
      <c r="AND50" s="37"/>
      <c r="ANE50" s="37"/>
      <c r="ANF50" s="37"/>
      <c r="ANG50" s="37"/>
      <c r="ANH50" s="37"/>
      <c r="ANI50" s="37"/>
      <c r="ANJ50" s="37"/>
      <c r="ANK50" s="37"/>
      <c r="ANL50" s="37"/>
      <c r="ANM50" s="37"/>
      <c r="ANN50" s="37"/>
      <c r="ANO50" s="37"/>
      <c r="ANP50" s="37"/>
      <c r="ANQ50" s="37"/>
      <c r="ANR50" s="37"/>
      <c r="ANS50" s="37"/>
      <c r="ANT50" s="37"/>
      <c r="ANU50" s="37"/>
      <c r="ANV50" s="37"/>
      <c r="ANW50" s="37"/>
      <c r="ANX50" s="37"/>
      <c r="ANY50" s="37"/>
      <c r="ANZ50" s="37"/>
      <c r="AOA50" s="37"/>
      <c r="AOB50" s="37"/>
      <c r="AOC50" s="37"/>
      <c r="AOD50" s="37"/>
      <c r="AOE50" s="37"/>
      <c r="AOF50" s="37"/>
      <c r="AOG50" s="37"/>
      <c r="AOH50" s="37"/>
      <c r="AOI50" s="37"/>
      <c r="AOJ50" s="37"/>
      <c r="AOK50" s="37"/>
      <c r="AOL50" s="37"/>
      <c r="AOM50" s="37"/>
      <c r="AON50" s="37"/>
      <c r="AOO50" s="37"/>
      <c r="AOP50" s="37"/>
      <c r="AOQ50" s="37"/>
      <c r="AOR50" s="37"/>
      <c r="AOS50" s="37"/>
      <c r="AOT50" s="37"/>
      <c r="AOU50" s="37"/>
      <c r="AOV50" s="37"/>
      <c r="AOW50" s="37"/>
      <c r="AOX50" s="37"/>
      <c r="AOY50" s="37"/>
      <c r="AOZ50" s="37"/>
      <c r="APA50" s="37"/>
      <c r="APB50" s="37"/>
      <c r="APC50" s="37"/>
      <c r="APD50" s="37"/>
      <c r="APE50" s="37"/>
      <c r="APF50" s="37"/>
      <c r="APG50" s="37"/>
      <c r="APH50" s="37"/>
      <c r="API50" s="37"/>
      <c r="APJ50" s="37"/>
      <c r="APK50" s="37"/>
      <c r="APL50" s="37"/>
      <c r="APM50" s="37"/>
      <c r="APN50" s="37"/>
      <c r="APO50" s="37"/>
      <c r="APP50" s="37"/>
      <c r="APQ50" s="37"/>
      <c r="APR50" s="37"/>
      <c r="APS50" s="37"/>
      <c r="APT50" s="37"/>
      <c r="APU50" s="37"/>
      <c r="APV50" s="37"/>
      <c r="APW50" s="37"/>
      <c r="APX50" s="37"/>
      <c r="APY50" s="37"/>
      <c r="APZ50" s="37"/>
      <c r="AQA50" s="37"/>
      <c r="AQB50" s="37"/>
      <c r="AQC50" s="37"/>
      <c r="AQD50" s="37"/>
      <c r="AQE50" s="37"/>
      <c r="AQF50" s="37"/>
      <c r="AQG50" s="37"/>
      <c r="AQH50" s="37"/>
      <c r="AQI50" s="37"/>
      <c r="AQJ50" s="37"/>
      <c r="AQK50" s="37"/>
      <c r="AQL50" s="37"/>
      <c r="AQM50" s="37"/>
      <c r="AQN50" s="37"/>
      <c r="AQO50" s="37"/>
      <c r="AQP50" s="37"/>
      <c r="AQQ50" s="37"/>
      <c r="AQR50" s="37"/>
      <c r="AQS50" s="37"/>
      <c r="AQT50" s="37"/>
      <c r="AQU50" s="37"/>
      <c r="AQV50" s="37"/>
      <c r="AQW50" s="37"/>
      <c r="AQX50" s="37"/>
      <c r="AQY50" s="37"/>
      <c r="AQZ50" s="37"/>
      <c r="ARA50" s="37"/>
      <c r="ARB50" s="37"/>
      <c r="ARC50" s="37"/>
      <c r="ARD50" s="37"/>
      <c r="ARE50" s="37"/>
      <c r="ARF50" s="37"/>
      <c r="ARG50" s="37"/>
      <c r="ARH50" s="37"/>
      <c r="ARI50" s="37"/>
      <c r="ARJ50" s="37"/>
      <c r="ARK50" s="37"/>
      <c r="ARL50" s="37"/>
      <c r="ARM50" s="37"/>
      <c r="ARN50" s="37"/>
      <c r="ARO50" s="37"/>
      <c r="ARP50" s="37"/>
      <c r="ARQ50" s="37"/>
      <c r="ARR50" s="37"/>
      <c r="ARS50" s="37"/>
      <c r="ART50" s="37"/>
      <c r="ARU50" s="37"/>
      <c r="ARV50" s="37"/>
      <c r="ARW50" s="37"/>
      <c r="ARX50" s="37"/>
      <c r="ARY50" s="37"/>
      <c r="ARZ50" s="37"/>
      <c r="ASA50" s="37"/>
      <c r="ASB50" s="37"/>
      <c r="ASC50" s="37"/>
      <c r="ASD50" s="37"/>
      <c r="ASE50" s="37"/>
      <c r="ASF50" s="37"/>
      <c r="ASG50" s="37"/>
      <c r="ASH50" s="37"/>
      <c r="ASI50" s="37"/>
      <c r="ASJ50" s="37"/>
      <c r="ASK50" s="37"/>
      <c r="ASL50" s="37"/>
      <c r="ASM50" s="37"/>
      <c r="ASN50" s="37"/>
      <c r="ASO50" s="37"/>
      <c r="ASP50" s="37"/>
      <c r="ASQ50" s="37"/>
      <c r="ASR50" s="37"/>
      <c r="ASS50" s="37"/>
      <c r="AST50" s="37"/>
      <c r="ASU50" s="37"/>
      <c r="ASV50" s="37"/>
      <c r="ASW50" s="37"/>
      <c r="ASX50" s="37"/>
      <c r="ASY50" s="37"/>
      <c r="ASZ50" s="37"/>
      <c r="ATA50" s="37"/>
      <c r="ATB50" s="37"/>
      <c r="ATC50" s="37"/>
      <c r="ATD50" s="37"/>
      <c r="ATE50" s="37"/>
      <c r="ATF50" s="37"/>
      <c r="ATG50" s="37"/>
      <c r="ATH50" s="37"/>
      <c r="ATI50" s="37"/>
      <c r="ATJ50" s="37"/>
      <c r="ATK50" s="37"/>
      <c r="ATL50" s="37"/>
      <c r="ATM50" s="37"/>
      <c r="ATN50" s="37"/>
      <c r="ATO50" s="37"/>
      <c r="ATP50" s="37"/>
      <c r="ATQ50" s="37"/>
      <c r="ATR50" s="37"/>
      <c r="ATS50" s="37"/>
      <c r="ATT50" s="37"/>
      <c r="ATU50" s="37"/>
      <c r="ATV50" s="37"/>
      <c r="ATW50" s="37"/>
      <c r="ATX50" s="37"/>
      <c r="ATY50" s="37"/>
      <c r="ATZ50" s="37"/>
      <c r="AUA50" s="37"/>
      <c r="AUB50" s="37"/>
      <c r="AUC50" s="37"/>
      <c r="AUD50" s="37"/>
      <c r="AUE50" s="37"/>
      <c r="AUF50" s="37"/>
      <c r="AUG50" s="37"/>
      <c r="AUH50" s="37"/>
      <c r="AUI50" s="37"/>
      <c r="AUJ50" s="37"/>
      <c r="AUK50" s="37"/>
      <c r="AUL50" s="37"/>
      <c r="AUM50" s="37"/>
      <c r="AUN50" s="37"/>
      <c r="AUO50" s="37"/>
      <c r="AUP50" s="37"/>
      <c r="AUQ50" s="37"/>
      <c r="AUR50" s="37"/>
      <c r="AUS50" s="37"/>
      <c r="AUT50" s="37"/>
      <c r="AUU50" s="37"/>
      <c r="AUV50" s="37"/>
      <c r="AUW50" s="37"/>
      <c r="AUX50" s="37"/>
      <c r="AUY50" s="37"/>
      <c r="AUZ50" s="37"/>
      <c r="AVA50" s="37"/>
      <c r="AVB50" s="37"/>
      <c r="AVC50" s="37"/>
      <c r="AVD50" s="37"/>
      <c r="AVE50" s="37"/>
      <c r="AVF50" s="37"/>
      <c r="AVG50" s="37"/>
      <c r="AVH50" s="37"/>
      <c r="AVI50" s="37"/>
      <c r="AVJ50" s="37"/>
      <c r="AVK50" s="37"/>
      <c r="AVL50" s="37"/>
      <c r="AVM50" s="37"/>
      <c r="AVN50" s="37"/>
      <c r="AVO50" s="37"/>
      <c r="AVP50" s="37"/>
      <c r="AVQ50" s="37"/>
      <c r="AVR50" s="37"/>
      <c r="AVS50" s="37"/>
      <c r="AVT50" s="37"/>
      <c r="AVU50" s="37"/>
      <c r="AVV50" s="37"/>
      <c r="AVW50" s="37"/>
      <c r="AVX50" s="37"/>
      <c r="AVY50" s="37"/>
      <c r="AVZ50" s="37"/>
      <c r="AWA50" s="37"/>
      <c r="AWB50" s="37"/>
      <c r="AWC50" s="37"/>
      <c r="AWD50" s="37"/>
      <c r="AWE50" s="37"/>
      <c r="AWF50" s="37"/>
      <c r="AWG50" s="37"/>
      <c r="AWH50" s="37"/>
      <c r="AWI50" s="37"/>
      <c r="AWJ50" s="37"/>
      <c r="AWK50" s="37"/>
      <c r="AWL50" s="37"/>
      <c r="AWM50" s="37"/>
      <c r="AWN50" s="37"/>
      <c r="AWO50" s="37"/>
      <c r="AWP50" s="37"/>
      <c r="AWQ50" s="37"/>
      <c r="AWR50" s="37"/>
      <c r="AWS50" s="37"/>
      <c r="AWT50" s="37"/>
      <c r="AWU50" s="37"/>
      <c r="AWV50" s="37"/>
      <c r="AWW50" s="37"/>
      <c r="AWX50" s="37"/>
      <c r="AWY50" s="37"/>
      <c r="AWZ50" s="37"/>
      <c r="AXA50" s="37"/>
      <c r="AXB50" s="37"/>
      <c r="AXC50" s="37"/>
      <c r="AXD50" s="37"/>
      <c r="AXE50" s="37"/>
      <c r="AXF50" s="37"/>
      <c r="AXG50" s="37"/>
      <c r="AXH50" s="37"/>
      <c r="AXI50" s="37"/>
      <c r="AXJ50" s="37"/>
      <c r="AXK50" s="37"/>
      <c r="AXL50" s="37"/>
      <c r="AXM50" s="37"/>
      <c r="AXN50" s="37"/>
      <c r="AXO50" s="37"/>
      <c r="AXP50" s="37"/>
      <c r="AXQ50" s="37"/>
      <c r="AXR50" s="37"/>
      <c r="AXS50" s="37"/>
      <c r="AXT50" s="37"/>
      <c r="AXU50" s="37"/>
      <c r="AXV50" s="37"/>
      <c r="AXW50" s="37"/>
      <c r="AXX50" s="37"/>
      <c r="AXY50" s="37"/>
      <c r="AXZ50" s="37"/>
      <c r="AYA50" s="37"/>
      <c r="AYB50" s="37"/>
      <c r="AYC50" s="37"/>
      <c r="AYD50" s="37"/>
      <c r="AYE50" s="37"/>
      <c r="AYF50" s="37"/>
      <c r="AYG50" s="37"/>
      <c r="AYH50" s="37"/>
      <c r="AYI50" s="37"/>
      <c r="AYJ50" s="37"/>
      <c r="AYK50" s="37"/>
      <c r="AYL50" s="37"/>
      <c r="AYM50" s="37"/>
      <c r="AYN50" s="37"/>
      <c r="AYO50" s="37"/>
      <c r="AYP50" s="37"/>
      <c r="AYQ50" s="37"/>
      <c r="AYR50" s="37"/>
      <c r="AYS50" s="37"/>
      <c r="AYT50" s="37"/>
      <c r="AYU50" s="37"/>
      <c r="AYV50" s="37"/>
      <c r="AYW50" s="37"/>
      <c r="AYX50" s="37"/>
      <c r="AYY50" s="37"/>
      <c r="AYZ50" s="37"/>
      <c r="AZA50" s="37"/>
      <c r="AZB50" s="37"/>
      <c r="AZC50" s="37"/>
      <c r="AZD50" s="37"/>
      <c r="AZE50" s="37"/>
      <c r="AZF50" s="37"/>
      <c r="AZG50" s="37"/>
      <c r="AZH50" s="37"/>
      <c r="AZI50" s="37"/>
      <c r="AZJ50" s="37"/>
      <c r="AZK50" s="37"/>
      <c r="AZL50" s="37"/>
      <c r="AZM50" s="37"/>
      <c r="AZN50" s="37"/>
      <c r="AZO50" s="37"/>
      <c r="AZP50" s="37"/>
      <c r="AZQ50" s="37"/>
      <c r="AZR50" s="37"/>
      <c r="AZS50" s="37"/>
      <c r="AZT50" s="37"/>
      <c r="AZU50" s="37"/>
      <c r="AZV50" s="37"/>
      <c r="AZW50" s="37"/>
      <c r="AZX50" s="37"/>
      <c r="AZY50" s="37"/>
      <c r="AZZ50" s="37"/>
      <c r="BAA50" s="37"/>
      <c r="BAB50" s="37"/>
      <c r="BAC50" s="37"/>
      <c r="BAD50" s="37"/>
      <c r="BAE50" s="37"/>
      <c r="BAF50" s="37"/>
      <c r="BAG50" s="37"/>
      <c r="BAH50" s="37"/>
      <c r="BAI50" s="37"/>
      <c r="BAJ50" s="37"/>
      <c r="BAK50" s="37"/>
      <c r="BAL50" s="37"/>
      <c r="BAM50" s="37"/>
      <c r="BAN50" s="37"/>
      <c r="BAO50" s="37"/>
      <c r="BAP50" s="37"/>
      <c r="BAQ50" s="37"/>
      <c r="BAR50" s="37"/>
      <c r="BAS50" s="37"/>
      <c r="BAT50" s="37"/>
      <c r="BAU50" s="37"/>
      <c r="BAV50" s="37"/>
      <c r="BAW50" s="37"/>
      <c r="BAX50" s="37"/>
      <c r="BAY50" s="37"/>
      <c r="BAZ50" s="37"/>
      <c r="BBA50" s="37"/>
      <c r="BBB50" s="37"/>
      <c r="BBC50" s="37"/>
      <c r="BBD50" s="37"/>
      <c r="BBE50" s="37"/>
      <c r="BBF50" s="37"/>
      <c r="BBG50" s="37"/>
      <c r="BBH50" s="37"/>
      <c r="BBI50" s="37"/>
      <c r="BBJ50" s="37"/>
      <c r="BBK50" s="37"/>
      <c r="BBL50" s="37"/>
      <c r="BBM50" s="37"/>
      <c r="BBN50" s="37"/>
      <c r="BBO50" s="37"/>
      <c r="BBP50" s="37"/>
      <c r="BBQ50" s="37"/>
      <c r="BBR50" s="37"/>
      <c r="BBS50" s="37"/>
      <c r="BBT50" s="37"/>
      <c r="BBU50" s="37"/>
      <c r="BBV50" s="37"/>
      <c r="BBW50" s="37"/>
      <c r="BBX50" s="37"/>
      <c r="BBY50" s="37"/>
      <c r="BBZ50" s="37"/>
      <c r="BCA50" s="37"/>
      <c r="BCB50" s="37"/>
      <c r="BCC50" s="37"/>
      <c r="BCD50" s="37"/>
      <c r="BCE50" s="37"/>
      <c r="BCF50" s="37"/>
      <c r="BCG50" s="37"/>
      <c r="BCH50" s="37"/>
      <c r="BCI50" s="37"/>
      <c r="BCJ50" s="37"/>
      <c r="BCK50" s="37"/>
      <c r="BCL50" s="37"/>
      <c r="BCM50" s="37"/>
      <c r="BCN50" s="37"/>
      <c r="BCO50" s="37"/>
      <c r="BCP50" s="37"/>
      <c r="BCQ50" s="37"/>
      <c r="BCR50" s="37"/>
      <c r="BCS50" s="37"/>
      <c r="BCT50" s="37"/>
      <c r="BCU50" s="37"/>
      <c r="BCV50" s="37"/>
      <c r="BCW50" s="37"/>
      <c r="BCX50" s="37"/>
      <c r="BCY50" s="37"/>
      <c r="BCZ50" s="37"/>
      <c r="BDA50" s="37"/>
      <c r="BDB50" s="37"/>
      <c r="BDC50" s="37"/>
      <c r="BDD50" s="37"/>
      <c r="BDE50" s="37"/>
      <c r="BDF50" s="37"/>
      <c r="BDG50" s="37"/>
      <c r="BDH50" s="37"/>
      <c r="BDI50" s="37"/>
      <c r="BDJ50" s="37"/>
      <c r="BDK50" s="37"/>
      <c r="BDL50" s="37"/>
      <c r="BDM50" s="37"/>
      <c r="BDN50" s="37"/>
      <c r="BDO50" s="37"/>
      <c r="BDP50" s="37"/>
      <c r="BDQ50" s="37"/>
      <c r="BDR50" s="37"/>
      <c r="BDS50" s="37"/>
      <c r="BDT50" s="37"/>
      <c r="BDU50" s="37"/>
      <c r="BDV50" s="37"/>
      <c r="BDW50" s="37"/>
      <c r="BDX50" s="37"/>
      <c r="BDY50" s="37"/>
      <c r="BDZ50" s="37"/>
      <c r="BEA50" s="37"/>
      <c r="BEB50" s="37"/>
      <c r="BEC50" s="37"/>
      <c r="BED50" s="37"/>
      <c r="BEE50" s="37"/>
      <c r="BEF50" s="37"/>
      <c r="BEG50" s="37"/>
      <c r="BEH50" s="37"/>
      <c r="BEI50" s="37"/>
      <c r="BEJ50" s="37"/>
      <c r="BEK50" s="37"/>
      <c r="BEL50" s="37"/>
      <c r="BEM50" s="37"/>
      <c r="BEN50" s="37"/>
      <c r="BEO50" s="37"/>
      <c r="BEP50" s="37"/>
      <c r="BEQ50" s="37"/>
      <c r="BER50" s="37"/>
      <c r="BES50" s="37"/>
      <c r="BET50" s="37"/>
      <c r="BEU50" s="37"/>
      <c r="BEV50" s="37"/>
      <c r="BEW50" s="37"/>
      <c r="BEX50" s="37"/>
      <c r="BEY50" s="37"/>
      <c r="BEZ50" s="37"/>
      <c r="BFA50" s="37"/>
      <c r="BFB50" s="37"/>
      <c r="BFC50" s="37"/>
      <c r="BFD50" s="37"/>
      <c r="BFE50" s="37"/>
      <c r="BFF50" s="37"/>
      <c r="BFG50" s="37"/>
      <c r="BFH50" s="37"/>
      <c r="BFI50" s="37"/>
      <c r="BFJ50" s="37"/>
      <c r="BFK50" s="37"/>
      <c r="BFL50" s="37"/>
      <c r="BFM50" s="37"/>
      <c r="BFN50" s="37"/>
      <c r="BFO50" s="37"/>
      <c r="BFP50" s="37"/>
      <c r="BFQ50" s="37"/>
      <c r="BFR50" s="37"/>
      <c r="BFS50" s="37"/>
      <c r="BFT50" s="37"/>
      <c r="BFU50" s="37"/>
      <c r="BFV50" s="37"/>
      <c r="BFW50" s="37"/>
      <c r="BFX50" s="37"/>
      <c r="BFY50" s="37"/>
      <c r="BFZ50" s="37"/>
      <c r="BGA50" s="37"/>
      <c r="BGB50" s="37"/>
      <c r="BGC50" s="37"/>
      <c r="BGD50" s="37"/>
      <c r="BGE50" s="37"/>
      <c r="BGF50" s="37"/>
      <c r="BGG50" s="37"/>
      <c r="BGH50" s="37"/>
      <c r="BGI50" s="37"/>
      <c r="BGJ50" s="37"/>
      <c r="BGK50" s="37"/>
      <c r="BGL50" s="37"/>
      <c r="BGM50" s="37"/>
      <c r="BGN50" s="37"/>
      <c r="BGO50" s="37"/>
      <c r="BGP50" s="37"/>
      <c r="BGQ50" s="37"/>
      <c r="BGR50" s="37"/>
      <c r="BGS50" s="37"/>
      <c r="BGT50" s="37"/>
      <c r="BGU50" s="37"/>
      <c r="BGV50" s="37"/>
      <c r="BGW50" s="37"/>
      <c r="BGX50" s="37"/>
      <c r="BGY50" s="37"/>
      <c r="BGZ50" s="37"/>
      <c r="BHA50" s="37"/>
      <c r="BHB50" s="37"/>
      <c r="BHC50" s="37"/>
      <c r="BHD50" s="37"/>
      <c r="BHE50" s="37"/>
      <c r="BHF50" s="37"/>
      <c r="BHG50" s="37"/>
      <c r="BHH50" s="37"/>
      <c r="BHI50" s="37"/>
      <c r="BHJ50" s="37"/>
      <c r="BHK50" s="37"/>
      <c r="BHL50" s="37"/>
      <c r="BHM50" s="37"/>
      <c r="BHN50" s="37"/>
      <c r="BHO50" s="37"/>
      <c r="BHP50" s="37"/>
      <c r="BHQ50" s="37"/>
      <c r="BHR50" s="37"/>
      <c r="BHS50" s="37"/>
      <c r="BHT50" s="37"/>
      <c r="BHU50" s="37"/>
      <c r="BHV50" s="37"/>
      <c r="BHW50" s="37"/>
      <c r="BHX50" s="37"/>
      <c r="BHY50" s="37"/>
      <c r="BHZ50" s="37"/>
      <c r="BIA50" s="37"/>
      <c r="BIB50" s="37"/>
      <c r="BIC50" s="37"/>
      <c r="BID50" s="37"/>
      <c r="BIE50" s="37"/>
      <c r="BIF50" s="37"/>
      <c r="BIG50" s="37"/>
      <c r="BIH50" s="37"/>
      <c r="BII50" s="37"/>
      <c r="BIJ50" s="37"/>
      <c r="BIK50" s="37"/>
      <c r="BIL50" s="37"/>
      <c r="BIM50" s="37"/>
      <c r="BIN50" s="37"/>
      <c r="BIO50" s="37"/>
      <c r="BIP50" s="37"/>
      <c r="BIQ50" s="37"/>
      <c r="BIR50" s="37"/>
      <c r="BIS50" s="37"/>
      <c r="BIT50" s="37"/>
      <c r="BIU50" s="37"/>
      <c r="BIV50" s="37"/>
      <c r="BIW50" s="37"/>
      <c r="BIX50" s="37"/>
      <c r="BIY50" s="37"/>
      <c r="BIZ50" s="37"/>
      <c r="BJA50" s="37"/>
      <c r="BJB50" s="37"/>
      <c r="BJC50" s="37"/>
      <c r="BJD50" s="37"/>
      <c r="BJE50" s="37"/>
      <c r="BJF50" s="37"/>
      <c r="BJG50" s="37"/>
      <c r="BJH50" s="37"/>
      <c r="BJI50" s="37"/>
      <c r="BJJ50" s="37"/>
      <c r="BJK50" s="37"/>
      <c r="BJL50" s="37"/>
      <c r="BJM50" s="37"/>
      <c r="BJN50" s="37"/>
      <c r="BJO50" s="37"/>
      <c r="BJP50" s="37"/>
      <c r="BJQ50" s="37"/>
      <c r="BJR50" s="37"/>
      <c r="BJS50" s="37"/>
      <c r="BJT50" s="37"/>
      <c r="BJU50" s="37"/>
      <c r="BJV50" s="37"/>
      <c r="BJW50" s="37"/>
      <c r="BJX50" s="37"/>
      <c r="BJY50" s="37"/>
      <c r="BJZ50" s="37"/>
      <c r="BKA50" s="37"/>
      <c r="BKB50" s="37"/>
      <c r="BKC50" s="37"/>
      <c r="BKD50" s="37"/>
      <c r="BKE50" s="37"/>
      <c r="BKF50" s="37"/>
      <c r="BKG50" s="37"/>
      <c r="BKH50" s="37"/>
      <c r="BKI50" s="37"/>
      <c r="BKJ50" s="37"/>
      <c r="BKK50" s="37"/>
      <c r="BKL50" s="37"/>
      <c r="BKM50" s="37"/>
      <c r="BKN50" s="37"/>
      <c r="BKO50" s="37"/>
      <c r="BKP50" s="37"/>
      <c r="BKQ50" s="37"/>
      <c r="BKR50" s="37"/>
      <c r="BKS50" s="37"/>
      <c r="BKT50" s="37"/>
      <c r="BKU50" s="37"/>
      <c r="BKV50" s="37"/>
      <c r="BKW50" s="37"/>
      <c r="BKX50" s="37"/>
      <c r="BKY50" s="37"/>
      <c r="BKZ50" s="37"/>
      <c r="BLA50" s="37"/>
      <c r="BLB50" s="37"/>
      <c r="BLC50" s="37"/>
      <c r="BLD50" s="37"/>
      <c r="BLE50" s="37"/>
      <c r="BLF50" s="37"/>
      <c r="BLG50" s="37"/>
      <c r="BLH50" s="37"/>
      <c r="BLI50" s="37"/>
      <c r="BLJ50" s="37"/>
      <c r="BLK50" s="37"/>
      <c r="BLL50" s="37"/>
      <c r="BLM50" s="37"/>
      <c r="BLN50" s="37"/>
      <c r="BLO50" s="37"/>
      <c r="BLP50" s="37"/>
      <c r="BLQ50" s="37"/>
      <c r="BLR50" s="37"/>
      <c r="BLS50" s="37"/>
      <c r="BLT50" s="37"/>
      <c r="BLU50" s="37"/>
      <c r="BLV50" s="37"/>
      <c r="BLW50" s="37"/>
      <c r="BLX50" s="37"/>
      <c r="BLY50" s="37"/>
      <c r="BLZ50" s="37"/>
      <c r="BMA50" s="37"/>
      <c r="BMB50" s="37"/>
      <c r="BMC50" s="37"/>
      <c r="BMD50" s="37"/>
      <c r="BME50" s="37"/>
      <c r="BMF50" s="37"/>
      <c r="BMG50" s="37"/>
      <c r="BMH50" s="37"/>
      <c r="BMI50" s="37"/>
      <c r="BMJ50" s="37"/>
      <c r="BMK50" s="37"/>
      <c r="BML50" s="37"/>
      <c r="BMM50" s="37"/>
      <c r="BMN50" s="37"/>
      <c r="BMO50" s="37"/>
      <c r="BMP50" s="37"/>
      <c r="BMQ50" s="37"/>
      <c r="BMR50" s="37"/>
      <c r="BMS50" s="37"/>
      <c r="BMT50" s="37"/>
      <c r="BMU50" s="37"/>
      <c r="BMV50" s="37"/>
      <c r="BMW50" s="37"/>
      <c r="BMX50" s="37"/>
      <c r="BMY50" s="37"/>
      <c r="BMZ50" s="37"/>
      <c r="BNA50" s="37"/>
      <c r="BNB50" s="37"/>
      <c r="BNC50" s="37"/>
      <c r="BND50" s="37"/>
      <c r="BNE50" s="37"/>
      <c r="BNF50" s="37"/>
      <c r="BNG50" s="37"/>
      <c r="BNH50" s="37"/>
      <c r="BNI50" s="37"/>
      <c r="BNJ50" s="37"/>
      <c r="BNK50" s="37"/>
      <c r="BNL50" s="37"/>
      <c r="BNM50" s="37"/>
      <c r="BNN50" s="37"/>
      <c r="BNO50" s="37"/>
      <c r="BNP50" s="37"/>
      <c r="BNQ50" s="37"/>
      <c r="BNR50" s="37"/>
      <c r="BNS50" s="37"/>
      <c r="BNT50" s="37"/>
      <c r="BNU50" s="37"/>
      <c r="BNV50" s="37"/>
      <c r="BNW50" s="37"/>
      <c r="BNX50" s="37"/>
      <c r="BNY50" s="37"/>
      <c r="BNZ50" s="37"/>
      <c r="BOA50" s="37"/>
      <c r="BOB50" s="37"/>
      <c r="BOC50" s="37"/>
      <c r="BOD50" s="37"/>
      <c r="BOE50" s="37"/>
      <c r="BOF50" s="37"/>
      <c r="BOG50" s="37"/>
      <c r="BOH50" s="37"/>
      <c r="BOI50" s="37"/>
      <c r="BOJ50" s="37"/>
      <c r="BOK50" s="37"/>
      <c r="BOL50" s="37"/>
      <c r="BOM50" s="37"/>
      <c r="BON50" s="37"/>
      <c r="BOO50" s="37"/>
      <c r="BOP50" s="37"/>
      <c r="BOQ50" s="37"/>
      <c r="BOR50" s="37"/>
      <c r="BOS50" s="37"/>
      <c r="BOT50" s="37"/>
      <c r="BOU50" s="37"/>
      <c r="BOV50" s="37"/>
      <c r="BOW50" s="37"/>
      <c r="BOX50" s="37"/>
      <c r="BOY50" s="37"/>
      <c r="BOZ50" s="37"/>
      <c r="BPA50" s="37"/>
      <c r="BPB50" s="37"/>
      <c r="BPC50" s="37"/>
      <c r="BPD50" s="37"/>
      <c r="BPE50" s="37"/>
      <c r="BPF50" s="37"/>
      <c r="BPG50" s="37"/>
      <c r="BPH50" s="37"/>
      <c r="BPI50" s="37"/>
      <c r="BPJ50" s="37"/>
      <c r="BPK50" s="37"/>
      <c r="BPL50" s="37"/>
      <c r="BPM50" s="37"/>
      <c r="BPN50" s="37"/>
      <c r="BPO50" s="37"/>
      <c r="BPP50" s="37"/>
      <c r="BPQ50" s="37"/>
      <c r="BPR50" s="37"/>
      <c r="BPS50" s="37"/>
      <c r="BPT50" s="37"/>
      <c r="BPU50" s="37"/>
      <c r="BPV50" s="37"/>
      <c r="BPW50" s="37"/>
      <c r="BPX50" s="37"/>
      <c r="BPY50" s="37"/>
      <c r="BPZ50" s="37"/>
      <c r="BQA50" s="37"/>
      <c r="BQB50" s="37"/>
      <c r="BQC50" s="37"/>
      <c r="BQD50" s="37"/>
      <c r="BQE50" s="37"/>
      <c r="BQF50" s="37"/>
      <c r="BQG50" s="37"/>
      <c r="BQH50" s="37"/>
      <c r="BQI50" s="37"/>
      <c r="BQJ50" s="37"/>
      <c r="BQK50" s="37"/>
      <c r="BQL50" s="37"/>
      <c r="BQM50" s="37"/>
      <c r="BQN50" s="37"/>
      <c r="BQO50" s="37"/>
      <c r="BQP50" s="37"/>
      <c r="BQQ50" s="37"/>
      <c r="BQR50" s="37"/>
      <c r="BQS50" s="37"/>
      <c r="BQT50" s="37"/>
      <c r="BQU50" s="37"/>
      <c r="BQV50" s="37"/>
      <c r="BQW50" s="37"/>
      <c r="BQX50" s="37"/>
      <c r="BQY50" s="37"/>
      <c r="BQZ50" s="37"/>
      <c r="BRA50" s="37"/>
      <c r="BRB50" s="37"/>
      <c r="BRC50" s="37"/>
      <c r="BRD50" s="37"/>
      <c r="BRE50" s="37"/>
      <c r="BRF50" s="37"/>
      <c r="BRG50" s="37"/>
      <c r="BRH50" s="37"/>
      <c r="BRI50" s="37"/>
      <c r="BRJ50" s="37"/>
      <c r="BRK50" s="37"/>
      <c r="BRL50" s="37"/>
      <c r="BRM50" s="37"/>
      <c r="BRN50" s="37"/>
      <c r="BRO50" s="37"/>
      <c r="BRP50" s="37"/>
      <c r="BRQ50" s="37"/>
      <c r="BRR50" s="37"/>
      <c r="BRS50" s="37"/>
      <c r="BRT50" s="37"/>
      <c r="BRU50" s="37"/>
      <c r="BRV50" s="37"/>
      <c r="BRW50" s="37"/>
      <c r="BRX50" s="37"/>
      <c r="BRY50" s="37"/>
      <c r="BRZ50" s="37"/>
      <c r="BSA50" s="37"/>
      <c r="BSB50" s="37"/>
      <c r="BSC50" s="37"/>
      <c r="BSD50" s="37"/>
      <c r="BSE50" s="37"/>
      <c r="BSF50" s="37"/>
      <c r="BSG50" s="37"/>
      <c r="BSH50" s="37"/>
      <c r="BSI50" s="37"/>
      <c r="BSJ50" s="37"/>
      <c r="BSK50" s="37"/>
      <c r="BSL50" s="37"/>
      <c r="BSM50" s="37"/>
      <c r="BSN50" s="37"/>
      <c r="BSO50" s="37"/>
      <c r="BSP50" s="37"/>
      <c r="BSQ50" s="37"/>
      <c r="BSR50" s="37"/>
      <c r="BSS50" s="37"/>
      <c r="BST50" s="37"/>
      <c r="BSU50" s="37"/>
      <c r="BSV50" s="37"/>
      <c r="BSW50" s="37"/>
      <c r="BSX50" s="37"/>
      <c r="BSY50" s="37"/>
      <c r="BSZ50" s="37"/>
      <c r="BTA50" s="37"/>
      <c r="BTB50" s="37"/>
      <c r="BTC50" s="37"/>
      <c r="BTD50" s="37"/>
      <c r="BTE50" s="37"/>
      <c r="BTF50" s="37"/>
      <c r="BTG50" s="37"/>
      <c r="BTH50" s="37"/>
      <c r="BTI50" s="37"/>
      <c r="BTJ50" s="37"/>
      <c r="BTK50" s="37"/>
      <c r="BTL50" s="37"/>
      <c r="BTM50" s="37"/>
      <c r="BTN50" s="37"/>
      <c r="BTO50" s="37"/>
      <c r="BTP50" s="37"/>
      <c r="BTQ50" s="37"/>
      <c r="BTR50" s="37"/>
      <c r="BTS50" s="37"/>
      <c r="BTT50" s="37"/>
      <c r="BTU50" s="37"/>
      <c r="BTV50" s="37"/>
      <c r="BTW50" s="37"/>
      <c r="BTX50" s="37"/>
      <c r="BTY50" s="37"/>
      <c r="BTZ50" s="37"/>
      <c r="BUA50" s="37"/>
      <c r="BUB50" s="37"/>
      <c r="BUC50" s="37"/>
      <c r="BUD50" s="37"/>
      <c r="BUE50" s="37"/>
      <c r="BUF50" s="37"/>
      <c r="BUG50" s="37"/>
      <c r="BUH50" s="37"/>
      <c r="BUI50" s="37"/>
      <c r="BUJ50" s="37"/>
      <c r="BUK50" s="37"/>
      <c r="BUL50" s="37"/>
      <c r="BUM50" s="37"/>
      <c r="BUN50" s="37"/>
      <c r="BUO50" s="37"/>
      <c r="BUP50" s="37"/>
      <c r="BUQ50" s="37"/>
      <c r="BUR50" s="37"/>
      <c r="BUS50" s="37"/>
      <c r="BUT50" s="37"/>
      <c r="BUU50" s="37"/>
      <c r="BUV50" s="37"/>
      <c r="BUW50" s="37"/>
      <c r="BUX50" s="37"/>
      <c r="BUY50" s="37"/>
      <c r="BUZ50" s="37"/>
      <c r="BVA50" s="37"/>
      <c r="BVB50" s="37"/>
      <c r="BVC50" s="37"/>
      <c r="BVD50" s="37"/>
      <c r="BVE50" s="37"/>
      <c r="BVF50" s="37"/>
      <c r="BVG50" s="37"/>
      <c r="BVH50" s="37"/>
      <c r="BVI50" s="37"/>
      <c r="BVJ50" s="37"/>
      <c r="BVK50" s="37"/>
      <c r="BVL50" s="37"/>
      <c r="BVM50" s="37"/>
      <c r="BVN50" s="37"/>
      <c r="BVO50" s="37"/>
      <c r="BVP50" s="37"/>
      <c r="BVQ50" s="37"/>
      <c r="BVR50" s="37"/>
      <c r="BVS50" s="37"/>
      <c r="BVT50" s="37"/>
      <c r="BVU50" s="37"/>
      <c r="BVV50" s="37"/>
      <c r="BVW50" s="37"/>
      <c r="BVX50" s="37"/>
      <c r="BVY50" s="37"/>
      <c r="BVZ50" s="37"/>
      <c r="BWA50" s="37"/>
      <c r="BWB50" s="37"/>
      <c r="BWC50" s="37"/>
      <c r="BWD50" s="37"/>
      <c r="BWE50" s="37"/>
      <c r="BWF50" s="37"/>
      <c r="BWG50" s="37"/>
      <c r="BWH50" s="37"/>
      <c r="BWI50" s="37"/>
      <c r="BWJ50" s="37"/>
      <c r="BWK50" s="37"/>
      <c r="BWL50" s="37"/>
      <c r="BWM50" s="37"/>
      <c r="BWN50" s="37"/>
      <c r="BWO50" s="37"/>
      <c r="BWP50" s="37"/>
      <c r="BWQ50" s="37"/>
      <c r="BWR50" s="37"/>
      <c r="BWS50" s="37"/>
      <c r="BWT50" s="37"/>
      <c r="BWU50" s="37"/>
      <c r="BWV50" s="37"/>
      <c r="BWW50" s="37"/>
      <c r="BWX50" s="37"/>
      <c r="BWY50" s="37"/>
      <c r="BWZ50" s="37"/>
      <c r="BXA50" s="37"/>
      <c r="BXB50" s="37"/>
      <c r="BXC50" s="37"/>
      <c r="BXD50" s="37"/>
      <c r="BXE50" s="37"/>
      <c r="BXF50" s="37"/>
      <c r="BXG50" s="37"/>
      <c r="BXH50" s="37"/>
      <c r="BXI50" s="37"/>
      <c r="BXJ50" s="37"/>
      <c r="BXK50" s="37"/>
      <c r="BXL50" s="37"/>
      <c r="BXM50" s="37"/>
      <c r="BXN50" s="37"/>
      <c r="BXO50" s="37"/>
      <c r="BXP50" s="37"/>
      <c r="BXQ50" s="37"/>
      <c r="BXR50" s="37"/>
      <c r="BXS50" s="37"/>
      <c r="BXT50" s="37"/>
      <c r="BXU50" s="37"/>
      <c r="BXV50" s="37"/>
      <c r="BXW50" s="37"/>
      <c r="BXX50" s="37"/>
      <c r="BXY50" s="37"/>
      <c r="BXZ50" s="37"/>
      <c r="BYA50" s="37"/>
      <c r="BYB50" s="37"/>
      <c r="BYC50" s="37"/>
      <c r="BYD50" s="37"/>
      <c r="BYE50" s="37"/>
      <c r="BYF50" s="37"/>
      <c r="BYG50" s="37"/>
      <c r="BYH50" s="37"/>
      <c r="BYI50" s="37"/>
      <c r="BYJ50" s="37"/>
      <c r="BYK50" s="37"/>
      <c r="BYL50" s="37"/>
      <c r="BYM50" s="37"/>
      <c r="BYN50" s="37"/>
      <c r="BYO50" s="37"/>
      <c r="BYP50" s="37"/>
      <c r="BYQ50" s="37"/>
      <c r="BYR50" s="37"/>
      <c r="BYS50" s="37"/>
      <c r="BYT50" s="37"/>
      <c r="BYU50" s="37"/>
      <c r="BYV50" s="37"/>
      <c r="BYW50" s="37"/>
      <c r="BYX50" s="37"/>
      <c r="BYY50" s="37"/>
      <c r="BYZ50" s="37"/>
      <c r="BZA50" s="37"/>
      <c r="BZB50" s="37"/>
      <c r="BZC50" s="37"/>
      <c r="BZD50" s="37"/>
      <c r="BZE50" s="37"/>
      <c r="BZF50" s="37"/>
      <c r="BZG50" s="37"/>
      <c r="BZH50" s="37"/>
      <c r="BZI50" s="37"/>
      <c r="BZJ50" s="37"/>
      <c r="BZK50" s="37"/>
      <c r="BZL50" s="37"/>
      <c r="BZM50" s="37"/>
      <c r="BZN50" s="37"/>
      <c r="BZO50" s="37"/>
      <c r="BZP50" s="37"/>
      <c r="BZQ50" s="37"/>
      <c r="BZR50" s="37"/>
      <c r="BZS50" s="37"/>
      <c r="BZT50" s="37"/>
      <c r="BZU50" s="37"/>
      <c r="BZV50" s="37"/>
      <c r="BZW50" s="37"/>
      <c r="BZX50" s="37"/>
      <c r="BZY50" s="37"/>
      <c r="BZZ50" s="37"/>
      <c r="CAA50" s="37"/>
      <c r="CAB50" s="37"/>
      <c r="CAC50" s="37"/>
      <c r="CAD50" s="37"/>
      <c r="CAE50" s="37"/>
      <c r="CAF50" s="37"/>
      <c r="CAG50" s="37"/>
      <c r="CAH50" s="37"/>
      <c r="CAI50" s="37"/>
      <c r="CAJ50" s="37"/>
      <c r="CAK50" s="37"/>
      <c r="CAL50" s="37"/>
      <c r="CAM50" s="37"/>
      <c r="CAN50" s="37"/>
      <c r="CAO50" s="37"/>
      <c r="CAP50" s="37"/>
      <c r="CAQ50" s="37"/>
      <c r="CAR50" s="37"/>
      <c r="CAS50" s="37"/>
      <c r="CAT50" s="37"/>
      <c r="CAU50" s="37"/>
      <c r="CAV50" s="37"/>
      <c r="CAW50" s="37"/>
      <c r="CAX50" s="37"/>
      <c r="CAY50" s="37"/>
      <c r="CAZ50" s="37"/>
      <c r="CBA50" s="37"/>
      <c r="CBB50" s="37"/>
      <c r="CBC50" s="37"/>
      <c r="CBD50" s="37"/>
      <c r="CBE50" s="37"/>
      <c r="CBF50" s="37"/>
      <c r="CBG50" s="37"/>
      <c r="CBH50" s="37"/>
      <c r="CBI50" s="37"/>
      <c r="CBJ50" s="37"/>
      <c r="CBK50" s="37"/>
      <c r="CBL50" s="37"/>
      <c r="CBM50" s="37"/>
      <c r="CBN50" s="37"/>
      <c r="CBO50" s="37"/>
      <c r="CBP50" s="37"/>
      <c r="CBQ50" s="37"/>
      <c r="CBR50" s="37"/>
      <c r="CBS50" s="37"/>
      <c r="CBT50" s="37"/>
      <c r="CBU50" s="37"/>
      <c r="CBV50" s="37"/>
      <c r="CBW50" s="37"/>
      <c r="CBX50" s="37"/>
      <c r="CBY50" s="37"/>
      <c r="CBZ50" s="37"/>
      <c r="CCA50" s="37"/>
      <c r="CCB50" s="37"/>
      <c r="CCC50" s="37"/>
      <c r="CCD50" s="37"/>
      <c r="CCE50" s="37"/>
      <c r="CCF50" s="37"/>
      <c r="CCG50" s="37"/>
      <c r="CCH50" s="37"/>
      <c r="CCI50" s="37"/>
      <c r="CCJ50" s="37"/>
      <c r="CCK50" s="37"/>
      <c r="CCL50" s="37"/>
      <c r="CCM50" s="37"/>
      <c r="CCN50" s="37"/>
      <c r="CCO50" s="37"/>
      <c r="CCP50" s="37"/>
      <c r="CCQ50" s="37"/>
      <c r="CCR50" s="37"/>
      <c r="CCS50" s="37"/>
      <c r="CCT50" s="37"/>
      <c r="CCU50" s="37"/>
      <c r="CCV50" s="37"/>
      <c r="CCW50" s="37"/>
      <c r="CCX50" s="37"/>
      <c r="CCY50" s="37"/>
      <c r="CCZ50" s="37"/>
      <c r="CDA50" s="37"/>
      <c r="CDB50" s="37"/>
      <c r="CDC50" s="37"/>
      <c r="CDD50" s="37"/>
      <c r="CDE50" s="37"/>
      <c r="CDF50" s="37"/>
      <c r="CDG50" s="37"/>
      <c r="CDH50" s="37"/>
      <c r="CDI50" s="37"/>
      <c r="CDJ50" s="37"/>
      <c r="CDK50" s="37"/>
      <c r="CDL50" s="37"/>
      <c r="CDM50" s="37"/>
      <c r="CDN50" s="37"/>
      <c r="CDO50" s="37"/>
      <c r="CDP50" s="37"/>
      <c r="CDQ50" s="37"/>
      <c r="CDR50" s="37"/>
      <c r="CDS50" s="37"/>
      <c r="CDT50" s="37"/>
      <c r="CDU50" s="37"/>
      <c r="CDV50" s="37"/>
      <c r="CDW50" s="37"/>
      <c r="CDX50" s="37"/>
      <c r="CDY50" s="37"/>
      <c r="CDZ50" s="37"/>
      <c r="CEA50" s="37"/>
      <c r="CEB50" s="37"/>
      <c r="CEC50" s="37"/>
      <c r="CED50" s="37"/>
      <c r="CEE50" s="37"/>
      <c r="CEF50" s="37"/>
      <c r="CEG50" s="37"/>
      <c r="CEH50" s="37"/>
      <c r="CEI50" s="37"/>
      <c r="CEJ50" s="37"/>
      <c r="CEK50" s="37"/>
      <c r="CEL50" s="37"/>
      <c r="CEM50" s="37"/>
      <c r="CEN50" s="37"/>
      <c r="CEO50" s="37"/>
      <c r="CEP50" s="37"/>
      <c r="CEQ50" s="37"/>
      <c r="CER50" s="37"/>
      <c r="CES50" s="37"/>
      <c r="CET50" s="37"/>
      <c r="CEU50" s="37"/>
      <c r="CEV50" s="37"/>
      <c r="CEW50" s="37"/>
      <c r="CEX50" s="37"/>
      <c r="CEY50" s="37"/>
      <c r="CEZ50" s="37"/>
      <c r="CFA50" s="37"/>
      <c r="CFB50" s="37"/>
      <c r="CFC50" s="37"/>
      <c r="CFD50" s="37"/>
      <c r="CFE50" s="37"/>
      <c r="CFF50" s="37"/>
      <c r="CFG50" s="37"/>
      <c r="CFH50" s="37"/>
      <c r="CFI50" s="37"/>
      <c r="CFJ50" s="37"/>
      <c r="CFK50" s="37"/>
      <c r="CFL50" s="37"/>
      <c r="CFM50" s="37"/>
      <c r="CFN50" s="37"/>
      <c r="CFO50" s="37"/>
      <c r="CFP50" s="37"/>
      <c r="CFQ50" s="37"/>
      <c r="CFR50" s="37"/>
      <c r="CFS50" s="37"/>
      <c r="CFT50" s="37"/>
      <c r="CFU50" s="37"/>
      <c r="CFV50" s="37"/>
      <c r="CFW50" s="37"/>
      <c r="CFX50" s="37"/>
      <c r="CFY50" s="37"/>
      <c r="CFZ50" s="37"/>
      <c r="CGA50" s="37"/>
      <c r="CGB50" s="37"/>
      <c r="CGC50" s="37"/>
      <c r="CGD50" s="37"/>
      <c r="CGE50" s="37"/>
      <c r="CGF50" s="37"/>
      <c r="CGG50" s="37"/>
      <c r="CGH50" s="37"/>
      <c r="CGI50" s="37"/>
      <c r="CGJ50" s="37"/>
      <c r="CGK50" s="37"/>
      <c r="CGL50" s="37"/>
      <c r="CGM50" s="37"/>
      <c r="CGN50" s="37"/>
      <c r="CGO50" s="37"/>
      <c r="CGP50" s="37"/>
      <c r="CGQ50" s="37"/>
      <c r="CGR50" s="37"/>
      <c r="CGS50" s="37"/>
      <c r="CGT50" s="37"/>
      <c r="CGU50" s="37"/>
      <c r="CGV50" s="37"/>
      <c r="CGW50" s="37"/>
      <c r="CGX50" s="37"/>
      <c r="CGY50" s="37"/>
      <c r="CGZ50" s="37"/>
      <c r="CHA50" s="37"/>
      <c r="CHB50" s="37"/>
      <c r="CHC50" s="37"/>
      <c r="CHD50" s="37"/>
      <c r="CHE50" s="37"/>
      <c r="CHF50" s="37"/>
      <c r="CHG50" s="37"/>
      <c r="CHH50" s="37"/>
      <c r="CHI50" s="37"/>
      <c r="CHJ50" s="37"/>
      <c r="CHK50" s="37"/>
      <c r="CHL50" s="37"/>
      <c r="CHM50" s="37"/>
      <c r="CHN50" s="37"/>
      <c r="CHO50" s="37"/>
      <c r="CHP50" s="37"/>
      <c r="CHQ50" s="37"/>
      <c r="CHR50" s="37"/>
      <c r="CHS50" s="37"/>
      <c r="CHT50" s="37"/>
      <c r="CHU50" s="37"/>
      <c r="CHV50" s="37"/>
      <c r="CHW50" s="37"/>
      <c r="CHX50" s="37"/>
      <c r="CHY50" s="37"/>
      <c r="CHZ50" s="37"/>
      <c r="CIA50" s="37"/>
      <c r="CIB50" s="37"/>
      <c r="CIC50" s="37"/>
      <c r="CID50" s="37"/>
      <c r="CIE50" s="37"/>
      <c r="CIF50" s="37"/>
      <c r="CIG50" s="37"/>
      <c r="CIH50" s="37"/>
      <c r="CII50" s="37"/>
      <c r="CIJ50" s="37"/>
      <c r="CIK50" s="37"/>
      <c r="CIL50" s="37"/>
      <c r="CIM50" s="37"/>
      <c r="CIN50" s="37"/>
      <c r="CIO50" s="37"/>
      <c r="CIP50" s="37"/>
      <c r="CIQ50" s="37"/>
      <c r="CIR50" s="37"/>
      <c r="CIS50" s="37"/>
      <c r="CIT50" s="37"/>
      <c r="CIU50" s="37"/>
      <c r="CIV50" s="37"/>
      <c r="CIW50" s="37"/>
      <c r="CIX50" s="37"/>
      <c r="CIY50" s="37"/>
      <c r="CIZ50" s="37"/>
      <c r="CJA50" s="37"/>
      <c r="CJB50" s="37"/>
      <c r="CJC50" s="37"/>
      <c r="CJD50" s="37"/>
      <c r="CJE50" s="37"/>
      <c r="CJF50" s="37"/>
      <c r="CJG50" s="37"/>
      <c r="CJH50" s="37"/>
      <c r="CJI50" s="37"/>
      <c r="CJJ50" s="37"/>
      <c r="CJK50" s="37"/>
      <c r="CJL50" s="37"/>
      <c r="CJM50" s="37"/>
      <c r="CJN50" s="37"/>
      <c r="CJO50" s="37"/>
      <c r="CJP50" s="37"/>
      <c r="CJQ50" s="37"/>
      <c r="CJR50" s="37"/>
      <c r="CJS50" s="37"/>
      <c r="CJT50" s="37"/>
      <c r="CJU50" s="37"/>
      <c r="CJV50" s="37"/>
      <c r="CJW50" s="37"/>
      <c r="CJX50" s="37"/>
      <c r="CJY50" s="37"/>
      <c r="CJZ50" s="37"/>
      <c r="CKA50" s="37"/>
      <c r="CKB50" s="37"/>
      <c r="CKC50" s="37"/>
      <c r="CKD50" s="37"/>
      <c r="CKE50" s="37"/>
      <c r="CKF50" s="37"/>
      <c r="CKG50" s="37"/>
      <c r="CKH50" s="37"/>
      <c r="CKI50" s="37"/>
      <c r="CKJ50" s="37"/>
      <c r="CKK50" s="37"/>
      <c r="CKL50" s="37"/>
      <c r="CKM50" s="37"/>
      <c r="CKN50" s="37"/>
      <c r="CKO50" s="37"/>
      <c r="CKP50" s="37"/>
      <c r="CKQ50" s="37"/>
      <c r="CKR50" s="37"/>
      <c r="CKS50" s="37"/>
      <c r="CKT50" s="37"/>
      <c r="CKU50" s="37"/>
      <c r="CKV50" s="37"/>
      <c r="CKW50" s="37"/>
      <c r="CKX50" s="37"/>
      <c r="CKY50" s="37"/>
      <c r="CKZ50" s="37"/>
      <c r="CLA50" s="37"/>
      <c r="CLB50" s="37"/>
      <c r="CLC50" s="37"/>
      <c r="CLD50" s="37"/>
      <c r="CLE50" s="37"/>
      <c r="CLF50" s="37"/>
      <c r="CLG50" s="37"/>
      <c r="CLH50" s="37"/>
      <c r="CLI50" s="37"/>
      <c r="CLJ50" s="37"/>
      <c r="CLK50" s="37"/>
      <c r="CLL50" s="37"/>
      <c r="CLM50" s="37"/>
      <c r="CLN50" s="37"/>
      <c r="CLO50" s="37"/>
      <c r="CLP50" s="37"/>
      <c r="CLQ50" s="37"/>
      <c r="CLR50" s="37"/>
      <c r="CLS50" s="37"/>
      <c r="CLT50" s="37"/>
      <c r="CLU50" s="37"/>
      <c r="CLV50" s="37"/>
      <c r="CLW50" s="37"/>
      <c r="CLX50" s="37"/>
      <c r="CLY50" s="37"/>
      <c r="CLZ50" s="37"/>
      <c r="CMA50" s="37"/>
      <c r="CMB50" s="37"/>
      <c r="CMC50" s="37"/>
      <c r="CMD50" s="37"/>
      <c r="CME50" s="37"/>
      <c r="CMF50" s="37"/>
      <c r="CMG50" s="37"/>
      <c r="CMH50" s="37"/>
      <c r="CMI50" s="37"/>
      <c r="CMJ50" s="37"/>
      <c r="CMK50" s="37"/>
      <c r="CML50" s="37"/>
      <c r="CMM50" s="37"/>
      <c r="CMN50" s="37"/>
      <c r="CMO50" s="37"/>
      <c r="CMP50" s="37"/>
      <c r="CMQ50" s="37"/>
      <c r="CMR50" s="37"/>
      <c r="CMS50" s="37"/>
      <c r="CMT50" s="37"/>
      <c r="CMU50" s="37"/>
      <c r="CMV50" s="37"/>
      <c r="CMW50" s="37"/>
      <c r="CMX50" s="37"/>
      <c r="CMY50" s="37"/>
      <c r="CMZ50" s="37"/>
      <c r="CNA50" s="37"/>
      <c r="CNB50" s="37"/>
      <c r="CNC50" s="37"/>
      <c r="CND50" s="37"/>
      <c r="CNE50" s="37"/>
      <c r="CNF50" s="37"/>
      <c r="CNG50" s="37"/>
      <c r="CNH50" s="37"/>
      <c r="CNI50" s="37"/>
      <c r="CNJ50" s="37"/>
      <c r="CNK50" s="37"/>
      <c r="CNL50" s="37"/>
      <c r="CNM50" s="37"/>
      <c r="CNN50" s="37"/>
      <c r="CNO50" s="37"/>
      <c r="CNP50" s="37"/>
      <c r="CNQ50" s="37"/>
      <c r="CNR50" s="37"/>
      <c r="CNS50" s="37"/>
      <c r="CNT50" s="37"/>
      <c r="CNU50" s="37"/>
      <c r="CNV50" s="37"/>
      <c r="CNW50" s="37"/>
      <c r="CNX50" s="37"/>
      <c r="CNY50" s="37"/>
      <c r="CNZ50" s="37"/>
      <c r="COA50" s="37"/>
      <c r="COB50" s="37"/>
      <c r="COC50" s="37"/>
      <c r="COD50" s="37"/>
      <c r="COE50" s="37"/>
      <c r="COF50" s="37"/>
      <c r="COG50" s="37"/>
      <c r="COH50" s="37"/>
      <c r="COI50" s="37"/>
      <c r="COJ50" s="37"/>
      <c r="COK50" s="37"/>
      <c r="COL50" s="37"/>
      <c r="COM50" s="37"/>
      <c r="CON50" s="37"/>
      <c r="COO50" s="37"/>
      <c r="COP50" s="37"/>
      <c r="COQ50" s="37"/>
      <c r="COR50" s="37"/>
      <c r="COS50" s="37"/>
      <c r="COT50" s="37"/>
      <c r="COU50" s="37"/>
      <c r="COV50" s="37"/>
      <c r="COW50" s="37"/>
      <c r="COX50" s="37"/>
      <c r="COY50" s="37"/>
      <c r="COZ50" s="37"/>
      <c r="CPA50" s="37"/>
      <c r="CPB50" s="37"/>
      <c r="CPC50" s="37"/>
      <c r="CPD50" s="37"/>
      <c r="CPE50" s="37"/>
      <c r="CPF50" s="37"/>
      <c r="CPG50" s="37"/>
      <c r="CPH50" s="37"/>
      <c r="CPI50" s="37"/>
      <c r="CPJ50" s="37"/>
      <c r="CPK50" s="37"/>
      <c r="CPL50" s="37"/>
      <c r="CPM50" s="37"/>
      <c r="CPN50" s="37"/>
      <c r="CPO50" s="37"/>
      <c r="CPP50" s="37"/>
      <c r="CPQ50" s="37"/>
      <c r="CPR50" s="37"/>
      <c r="CPS50" s="37"/>
      <c r="CPT50" s="37"/>
      <c r="CPU50" s="37"/>
      <c r="CPV50" s="37"/>
      <c r="CPW50" s="37"/>
      <c r="CPX50" s="37"/>
      <c r="CPY50" s="37"/>
      <c r="CPZ50" s="37"/>
      <c r="CQA50" s="37"/>
      <c r="CQB50" s="37"/>
      <c r="CQC50" s="37"/>
      <c r="CQD50" s="37"/>
      <c r="CQE50" s="37"/>
      <c r="CQF50" s="37"/>
      <c r="CQG50" s="37"/>
      <c r="CQH50" s="37"/>
      <c r="CQI50" s="37"/>
      <c r="CQJ50" s="37"/>
      <c r="CQK50" s="37"/>
      <c r="CQL50" s="37"/>
      <c r="CQM50" s="37"/>
      <c r="CQN50" s="37"/>
      <c r="CQO50" s="37"/>
      <c r="CQP50" s="37"/>
      <c r="CQQ50" s="37"/>
      <c r="CQR50" s="37"/>
      <c r="CQS50" s="37"/>
      <c r="CQT50" s="37"/>
      <c r="CQU50" s="37"/>
      <c r="CQV50" s="37"/>
      <c r="CQW50" s="37"/>
      <c r="CQX50" s="37"/>
      <c r="CQY50" s="37"/>
      <c r="CQZ50" s="37"/>
      <c r="CRA50" s="37"/>
      <c r="CRB50" s="37"/>
      <c r="CRC50" s="37"/>
      <c r="CRD50" s="37"/>
      <c r="CRE50" s="37"/>
      <c r="CRF50" s="37"/>
      <c r="CRG50" s="37"/>
      <c r="CRH50" s="37"/>
      <c r="CRI50" s="37"/>
      <c r="CRJ50" s="37"/>
      <c r="CRK50" s="37"/>
      <c r="CRL50" s="37"/>
      <c r="CRM50" s="37"/>
      <c r="CRN50" s="37"/>
      <c r="CRO50" s="37"/>
      <c r="CRP50" s="37"/>
      <c r="CRQ50" s="37"/>
      <c r="CRR50" s="37"/>
      <c r="CRS50" s="37"/>
      <c r="CRT50" s="37"/>
      <c r="CRU50" s="37"/>
      <c r="CRV50" s="37"/>
      <c r="CRW50" s="37"/>
      <c r="CRX50" s="37"/>
      <c r="CRY50" s="37"/>
      <c r="CRZ50" s="37"/>
      <c r="CSA50" s="37"/>
      <c r="CSB50" s="37"/>
      <c r="CSC50" s="37"/>
      <c r="CSD50" s="37"/>
      <c r="CSE50" s="37"/>
      <c r="CSF50" s="37"/>
      <c r="CSG50" s="37"/>
      <c r="CSH50" s="37"/>
      <c r="CSI50" s="37"/>
      <c r="CSJ50" s="37"/>
      <c r="CSK50" s="37"/>
      <c r="CSL50" s="37"/>
      <c r="CSM50" s="37"/>
      <c r="CSN50" s="37"/>
      <c r="CSO50" s="37"/>
      <c r="CSP50" s="37"/>
      <c r="CSQ50" s="37"/>
      <c r="CSR50" s="37"/>
      <c r="CSS50" s="37"/>
      <c r="CST50" s="37"/>
      <c r="CSU50" s="37"/>
      <c r="CSV50" s="37"/>
      <c r="CSW50" s="37"/>
      <c r="CSX50" s="37"/>
      <c r="CSY50" s="37"/>
      <c r="CSZ50" s="37"/>
      <c r="CTA50" s="37"/>
      <c r="CTB50" s="37"/>
      <c r="CTC50" s="37"/>
      <c r="CTD50" s="37"/>
      <c r="CTE50" s="37"/>
      <c r="CTF50" s="37"/>
      <c r="CTG50" s="37"/>
      <c r="CTH50" s="37"/>
      <c r="CTI50" s="37"/>
      <c r="CTJ50" s="37"/>
      <c r="CTK50" s="37"/>
      <c r="CTL50" s="37"/>
      <c r="CTM50" s="37"/>
      <c r="CTN50" s="37"/>
      <c r="CTO50" s="37"/>
      <c r="CTP50" s="37"/>
      <c r="CTQ50" s="37"/>
      <c r="CTR50" s="37"/>
      <c r="CTS50" s="37"/>
      <c r="CTT50" s="37"/>
      <c r="CTU50" s="37"/>
      <c r="CTV50" s="37"/>
      <c r="CTW50" s="37"/>
      <c r="CTX50" s="37"/>
      <c r="CTY50" s="37"/>
      <c r="CTZ50" s="37"/>
      <c r="CUA50" s="37"/>
      <c r="CUB50" s="37"/>
      <c r="CUC50" s="37"/>
      <c r="CUD50" s="37"/>
      <c r="CUE50" s="37"/>
      <c r="CUF50" s="37"/>
      <c r="CUG50" s="37"/>
      <c r="CUH50" s="37"/>
      <c r="CUI50" s="37"/>
      <c r="CUJ50" s="37"/>
      <c r="CUK50" s="37"/>
      <c r="CUL50" s="37"/>
      <c r="CUM50" s="37"/>
      <c r="CUN50" s="37"/>
      <c r="CUO50" s="37"/>
      <c r="CUP50" s="37"/>
      <c r="CUQ50" s="37"/>
      <c r="CUR50" s="37"/>
      <c r="CUS50" s="37"/>
      <c r="CUT50" s="37"/>
      <c r="CUU50" s="37"/>
      <c r="CUV50" s="37"/>
      <c r="CUW50" s="37"/>
      <c r="CUX50" s="37"/>
      <c r="CUY50" s="37"/>
      <c r="CUZ50" s="37"/>
      <c r="CVA50" s="37"/>
      <c r="CVB50" s="37"/>
      <c r="CVC50" s="37"/>
      <c r="CVD50" s="37"/>
      <c r="CVE50" s="37"/>
      <c r="CVF50" s="37"/>
      <c r="CVG50" s="37"/>
      <c r="CVH50" s="37"/>
      <c r="CVI50" s="37"/>
      <c r="CVJ50" s="37"/>
      <c r="CVK50" s="37"/>
      <c r="CVL50" s="37"/>
      <c r="CVM50" s="37"/>
      <c r="CVN50" s="37"/>
      <c r="CVO50" s="37"/>
      <c r="CVP50" s="37"/>
      <c r="CVQ50" s="37"/>
      <c r="CVR50" s="37"/>
      <c r="CVS50" s="37"/>
      <c r="CVT50" s="37"/>
      <c r="CVU50" s="37"/>
      <c r="CVV50" s="37"/>
      <c r="CVW50" s="37"/>
      <c r="CVX50" s="37"/>
      <c r="CVY50" s="37"/>
      <c r="CVZ50" s="37"/>
      <c r="CWA50" s="37"/>
      <c r="CWB50" s="37"/>
      <c r="CWC50" s="37"/>
      <c r="CWD50" s="37"/>
      <c r="CWE50" s="37"/>
      <c r="CWF50" s="37"/>
      <c r="CWG50" s="37"/>
      <c r="CWH50" s="37"/>
      <c r="CWI50" s="37"/>
      <c r="CWJ50" s="37"/>
      <c r="CWK50" s="37"/>
      <c r="CWL50" s="37"/>
      <c r="CWM50" s="37"/>
      <c r="CWN50" s="37"/>
      <c r="CWO50" s="37"/>
      <c r="CWP50" s="37"/>
      <c r="CWQ50" s="37"/>
      <c r="CWR50" s="37"/>
      <c r="CWS50" s="37"/>
      <c r="CWT50" s="37"/>
      <c r="CWU50" s="37"/>
      <c r="CWV50" s="37"/>
      <c r="CWW50" s="37"/>
      <c r="CWX50" s="37"/>
      <c r="CWY50" s="37"/>
      <c r="CWZ50" s="37"/>
      <c r="CXA50" s="37"/>
      <c r="CXB50" s="37"/>
      <c r="CXC50" s="37"/>
      <c r="CXD50" s="37"/>
      <c r="CXE50" s="37"/>
      <c r="CXF50" s="37"/>
      <c r="CXG50" s="37"/>
      <c r="CXH50" s="37"/>
      <c r="CXI50" s="37"/>
      <c r="CXJ50" s="37"/>
      <c r="CXK50" s="37"/>
      <c r="CXL50" s="37"/>
      <c r="CXM50" s="37"/>
      <c r="CXN50" s="37"/>
      <c r="CXO50" s="37"/>
      <c r="CXP50" s="37"/>
      <c r="CXQ50" s="37"/>
      <c r="CXR50" s="37"/>
      <c r="CXS50" s="37"/>
      <c r="CXT50" s="37"/>
      <c r="CXU50" s="37"/>
      <c r="CXV50" s="37"/>
      <c r="CXW50" s="37"/>
      <c r="CXX50" s="37"/>
      <c r="CXY50" s="37"/>
      <c r="CXZ50" s="37"/>
      <c r="CYA50" s="37"/>
      <c r="CYB50" s="37"/>
      <c r="CYC50" s="37"/>
      <c r="CYD50" s="37"/>
      <c r="CYE50" s="37"/>
      <c r="CYF50" s="37"/>
      <c r="CYG50" s="37"/>
      <c r="CYH50" s="37"/>
      <c r="CYI50" s="37"/>
      <c r="CYJ50" s="37"/>
      <c r="CYK50" s="37"/>
      <c r="CYL50" s="37"/>
      <c r="CYM50" s="37"/>
      <c r="CYN50" s="37"/>
      <c r="CYO50" s="37"/>
      <c r="CYP50" s="37"/>
      <c r="CYQ50" s="37"/>
      <c r="CYR50" s="37"/>
      <c r="CYS50" s="37"/>
      <c r="CYT50" s="37"/>
      <c r="CYU50" s="37"/>
      <c r="CYV50" s="37"/>
      <c r="CYW50" s="37"/>
      <c r="CYX50" s="37"/>
      <c r="CYY50" s="37"/>
      <c r="CYZ50" s="37"/>
      <c r="CZA50" s="37"/>
      <c r="CZB50" s="37"/>
      <c r="CZC50" s="37"/>
      <c r="CZD50" s="37"/>
      <c r="CZE50" s="37"/>
      <c r="CZF50" s="37"/>
      <c r="CZG50" s="37"/>
      <c r="CZH50" s="37"/>
      <c r="CZI50" s="37"/>
      <c r="CZJ50" s="37"/>
      <c r="CZK50" s="37"/>
      <c r="CZL50" s="37"/>
      <c r="CZM50" s="37"/>
      <c r="CZN50" s="37"/>
      <c r="CZO50" s="37"/>
      <c r="CZP50" s="37"/>
      <c r="CZQ50" s="37"/>
      <c r="CZR50" s="37"/>
      <c r="CZS50" s="37"/>
      <c r="CZT50" s="37"/>
      <c r="CZU50" s="37"/>
      <c r="CZV50" s="37"/>
      <c r="CZW50" s="37"/>
      <c r="CZX50" s="37"/>
      <c r="CZY50" s="37"/>
      <c r="CZZ50" s="37"/>
      <c r="DAA50" s="37"/>
      <c r="DAB50" s="37"/>
      <c r="DAC50" s="37"/>
      <c r="DAD50" s="37"/>
      <c r="DAE50" s="37"/>
      <c r="DAF50" s="37"/>
      <c r="DAG50" s="37"/>
      <c r="DAH50" s="37"/>
      <c r="DAI50" s="37"/>
      <c r="DAJ50" s="37"/>
      <c r="DAK50" s="37"/>
      <c r="DAL50" s="37"/>
      <c r="DAM50" s="37"/>
      <c r="DAN50" s="37"/>
      <c r="DAO50" s="37"/>
      <c r="DAP50" s="37"/>
      <c r="DAQ50" s="37"/>
      <c r="DAR50" s="37"/>
      <c r="DAS50" s="37"/>
      <c r="DAT50" s="37"/>
      <c r="DAU50" s="37"/>
      <c r="DAV50" s="37"/>
      <c r="DAW50" s="37"/>
      <c r="DAX50" s="37"/>
      <c r="DAY50" s="37"/>
      <c r="DAZ50" s="37"/>
      <c r="DBA50" s="37"/>
      <c r="DBB50" s="37"/>
      <c r="DBC50" s="37"/>
      <c r="DBD50" s="37"/>
      <c r="DBE50" s="37"/>
      <c r="DBF50" s="37"/>
      <c r="DBG50" s="37"/>
      <c r="DBH50" s="37"/>
      <c r="DBI50" s="37"/>
      <c r="DBJ50" s="37"/>
      <c r="DBK50" s="37"/>
      <c r="DBL50" s="37"/>
      <c r="DBM50" s="37"/>
      <c r="DBN50" s="37"/>
      <c r="DBO50" s="37"/>
      <c r="DBP50" s="37"/>
      <c r="DBQ50" s="37"/>
      <c r="DBR50" s="37"/>
      <c r="DBS50" s="37"/>
      <c r="DBT50" s="37"/>
      <c r="DBU50" s="37"/>
      <c r="DBV50" s="37"/>
      <c r="DBW50" s="37"/>
      <c r="DBX50" s="37"/>
      <c r="DBY50" s="37"/>
      <c r="DBZ50" s="37"/>
      <c r="DCA50" s="37"/>
      <c r="DCB50" s="37"/>
      <c r="DCC50" s="37"/>
      <c r="DCD50" s="37"/>
      <c r="DCE50" s="37"/>
      <c r="DCF50" s="37"/>
      <c r="DCG50" s="37"/>
      <c r="DCH50" s="37"/>
      <c r="DCI50" s="37"/>
      <c r="DCJ50" s="37"/>
      <c r="DCK50" s="37"/>
      <c r="DCL50" s="37"/>
      <c r="DCM50" s="37"/>
      <c r="DCN50" s="37"/>
      <c r="DCO50" s="37"/>
      <c r="DCP50" s="37"/>
      <c r="DCQ50" s="37"/>
      <c r="DCR50" s="37"/>
      <c r="DCS50" s="37"/>
      <c r="DCT50" s="37"/>
      <c r="DCU50" s="37"/>
      <c r="DCV50" s="37"/>
      <c r="DCW50" s="37"/>
      <c r="DCX50" s="37"/>
      <c r="DCY50" s="37"/>
      <c r="DCZ50" s="37"/>
      <c r="DDA50" s="37"/>
      <c r="DDB50" s="37"/>
      <c r="DDC50" s="37"/>
      <c r="DDD50" s="37"/>
      <c r="DDE50" s="37"/>
      <c r="DDF50" s="37"/>
      <c r="DDG50" s="37"/>
      <c r="DDH50" s="37"/>
      <c r="DDI50" s="37"/>
      <c r="DDJ50" s="37"/>
      <c r="DDK50" s="37"/>
      <c r="DDL50" s="37"/>
      <c r="DDM50" s="37"/>
      <c r="DDN50" s="37"/>
      <c r="DDO50" s="37"/>
      <c r="DDP50" s="37"/>
      <c r="DDQ50" s="37"/>
      <c r="DDR50" s="37"/>
      <c r="DDS50" s="37"/>
      <c r="DDT50" s="37"/>
      <c r="DDU50" s="37"/>
      <c r="DDV50" s="37"/>
      <c r="DDW50" s="37"/>
      <c r="DDX50" s="37"/>
      <c r="DDY50" s="37"/>
      <c r="DDZ50" s="37"/>
      <c r="DEA50" s="37"/>
      <c r="DEB50" s="37"/>
      <c r="DEC50" s="37"/>
      <c r="DED50" s="37"/>
      <c r="DEE50" s="37"/>
      <c r="DEF50" s="37"/>
      <c r="DEG50" s="37"/>
      <c r="DEH50" s="37"/>
      <c r="DEI50" s="37"/>
      <c r="DEJ50" s="37"/>
      <c r="DEK50" s="37"/>
      <c r="DEL50" s="37"/>
      <c r="DEM50" s="37"/>
      <c r="DEN50" s="37"/>
      <c r="DEO50" s="37"/>
      <c r="DEP50" s="37"/>
      <c r="DEQ50" s="37"/>
      <c r="DER50" s="37"/>
      <c r="DES50" s="37"/>
      <c r="DET50" s="37"/>
      <c r="DEU50" s="37"/>
      <c r="DEV50" s="37"/>
      <c r="DEW50" s="37"/>
      <c r="DEX50" s="37"/>
      <c r="DEY50" s="37"/>
      <c r="DEZ50" s="37"/>
      <c r="DFA50" s="37"/>
      <c r="DFB50" s="37"/>
      <c r="DFC50" s="37"/>
      <c r="DFD50" s="37"/>
      <c r="DFE50" s="37"/>
      <c r="DFF50" s="37"/>
      <c r="DFG50" s="37"/>
      <c r="DFH50" s="37"/>
      <c r="DFI50" s="37"/>
      <c r="DFJ50" s="37"/>
      <c r="DFK50" s="37"/>
      <c r="DFL50" s="37"/>
      <c r="DFM50" s="37"/>
      <c r="DFN50" s="37"/>
      <c r="DFO50" s="37"/>
      <c r="DFP50" s="37"/>
      <c r="DFQ50" s="37"/>
      <c r="DFR50" s="37"/>
      <c r="DFS50" s="37"/>
      <c r="DFT50" s="37"/>
      <c r="DFU50" s="37"/>
      <c r="DFV50" s="37"/>
      <c r="DFW50" s="37"/>
      <c r="DFX50" s="37"/>
      <c r="DFY50" s="37"/>
      <c r="DFZ50" s="37"/>
      <c r="DGA50" s="37"/>
      <c r="DGB50" s="37"/>
      <c r="DGC50" s="37"/>
      <c r="DGD50" s="37"/>
      <c r="DGE50" s="37"/>
      <c r="DGF50" s="37"/>
      <c r="DGG50" s="37"/>
      <c r="DGH50" s="37"/>
      <c r="DGI50" s="37"/>
      <c r="DGJ50" s="37"/>
      <c r="DGK50" s="37"/>
      <c r="DGL50" s="37"/>
      <c r="DGM50" s="37"/>
      <c r="DGN50" s="37"/>
      <c r="DGO50" s="37"/>
      <c r="DGP50" s="37"/>
      <c r="DGQ50" s="37"/>
      <c r="DGR50" s="37"/>
      <c r="DGS50" s="37"/>
      <c r="DGT50" s="37"/>
      <c r="DGU50" s="37"/>
      <c r="DGV50" s="37"/>
      <c r="DGW50" s="37"/>
      <c r="DGX50" s="37"/>
      <c r="DGY50" s="37"/>
      <c r="DGZ50" s="37"/>
      <c r="DHA50" s="37"/>
      <c r="DHB50" s="37"/>
      <c r="DHC50" s="37"/>
      <c r="DHD50" s="37"/>
      <c r="DHE50" s="37"/>
      <c r="DHF50" s="37"/>
      <c r="DHG50" s="37"/>
      <c r="DHH50" s="37"/>
      <c r="DHI50" s="37"/>
      <c r="DHJ50" s="37"/>
      <c r="DHK50" s="37"/>
      <c r="DHL50" s="37"/>
      <c r="DHM50" s="37"/>
      <c r="DHN50" s="37"/>
      <c r="DHO50" s="37"/>
      <c r="DHP50" s="37"/>
      <c r="DHQ50" s="37"/>
      <c r="DHR50" s="37"/>
      <c r="DHS50" s="37"/>
      <c r="DHT50" s="37"/>
      <c r="DHU50" s="37"/>
      <c r="DHV50" s="37"/>
      <c r="DHW50" s="37"/>
      <c r="DHX50" s="37"/>
      <c r="DHY50" s="37"/>
      <c r="DHZ50" s="37"/>
      <c r="DIA50" s="37"/>
      <c r="DIB50" s="37"/>
      <c r="DIC50" s="37"/>
      <c r="DID50" s="37"/>
      <c r="DIE50" s="37"/>
      <c r="DIF50" s="37"/>
      <c r="DIG50" s="37"/>
      <c r="DIH50" s="37"/>
      <c r="DII50" s="37"/>
      <c r="DIJ50" s="37"/>
      <c r="DIK50" s="37"/>
      <c r="DIL50" s="37"/>
      <c r="DIM50" s="37"/>
      <c r="DIN50" s="37"/>
      <c r="DIO50" s="37"/>
      <c r="DIP50" s="37"/>
      <c r="DIQ50" s="37"/>
      <c r="DIR50" s="37"/>
      <c r="DIS50" s="37"/>
      <c r="DIT50" s="37"/>
      <c r="DIU50" s="37"/>
      <c r="DIV50" s="37"/>
      <c r="DIW50" s="37"/>
      <c r="DIX50" s="37"/>
      <c r="DIY50" s="37"/>
      <c r="DIZ50" s="37"/>
      <c r="DJA50" s="37"/>
      <c r="DJB50" s="37"/>
      <c r="DJC50" s="37"/>
      <c r="DJD50" s="37"/>
      <c r="DJE50" s="37"/>
      <c r="DJF50" s="37"/>
      <c r="DJG50" s="37"/>
      <c r="DJH50" s="37"/>
      <c r="DJI50" s="37"/>
      <c r="DJJ50" s="37"/>
      <c r="DJK50" s="37"/>
      <c r="DJL50" s="37"/>
      <c r="DJM50" s="37"/>
      <c r="DJN50" s="37"/>
      <c r="DJO50" s="37"/>
      <c r="DJP50" s="37"/>
      <c r="DJQ50" s="37"/>
      <c r="DJR50" s="37"/>
      <c r="DJS50" s="37"/>
      <c r="DJT50" s="37"/>
      <c r="DJU50" s="37"/>
      <c r="DJV50" s="37"/>
      <c r="DJW50" s="37"/>
      <c r="DJX50" s="37"/>
      <c r="DJY50" s="37"/>
      <c r="DJZ50" s="37"/>
      <c r="DKA50" s="37"/>
      <c r="DKB50" s="37"/>
      <c r="DKC50" s="37"/>
      <c r="DKD50" s="37"/>
      <c r="DKE50" s="37"/>
      <c r="DKF50" s="37"/>
      <c r="DKG50" s="37"/>
      <c r="DKH50" s="37"/>
      <c r="DKI50" s="37"/>
      <c r="DKJ50" s="37"/>
      <c r="DKK50" s="37"/>
      <c r="DKL50" s="37"/>
      <c r="DKM50" s="37"/>
      <c r="DKN50" s="37"/>
      <c r="DKO50" s="37"/>
      <c r="DKP50" s="37"/>
      <c r="DKQ50" s="37"/>
      <c r="DKR50" s="37"/>
      <c r="DKS50" s="37"/>
      <c r="DKT50" s="37"/>
      <c r="DKU50" s="37"/>
      <c r="DKV50" s="37"/>
      <c r="DKW50" s="37"/>
      <c r="DKX50" s="37"/>
      <c r="DKY50" s="37"/>
      <c r="DKZ50" s="37"/>
      <c r="DLA50" s="37"/>
      <c r="DLB50" s="37"/>
      <c r="DLC50" s="37"/>
      <c r="DLD50" s="37"/>
      <c r="DLE50" s="37"/>
      <c r="DLF50" s="37"/>
      <c r="DLG50" s="37"/>
      <c r="DLH50" s="37"/>
      <c r="DLI50" s="37"/>
      <c r="DLJ50" s="37"/>
      <c r="DLK50" s="37"/>
      <c r="DLL50" s="37"/>
      <c r="DLM50" s="37"/>
      <c r="DLN50" s="37"/>
      <c r="DLO50" s="37"/>
      <c r="DLP50" s="37"/>
      <c r="DLQ50" s="37"/>
      <c r="DLR50" s="37"/>
      <c r="DLS50" s="37"/>
      <c r="DLT50" s="37"/>
      <c r="DLU50" s="37"/>
      <c r="DLV50" s="37"/>
      <c r="DLW50" s="37"/>
      <c r="DLX50" s="37"/>
      <c r="DLY50" s="37"/>
      <c r="DLZ50" s="37"/>
      <c r="DMA50" s="37"/>
      <c r="DMB50" s="37"/>
      <c r="DMC50" s="37"/>
      <c r="DMD50" s="37"/>
      <c r="DME50" s="37"/>
      <c r="DMF50" s="37"/>
      <c r="DMG50" s="37"/>
      <c r="DMH50" s="37"/>
      <c r="DMI50" s="37"/>
      <c r="DMJ50" s="37"/>
      <c r="DMK50" s="37"/>
      <c r="DML50" s="37"/>
      <c r="DMM50" s="37"/>
      <c r="DMN50" s="37"/>
      <c r="DMO50" s="37"/>
      <c r="DMP50" s="37"/>
      <c r="DMQ50" s="37"/>
      <c r="DMR50" s="37"/>
      <c r="DMS50" s="37"/>
      <c r="DMT50" s="37"/>
      <c r="DMU50" s="37"/>
      <c r="DMV50" s="37"/>
      <c r="DMW50" s="37"/>
      <c r="DMX50" s="37"/>
      <c r="DMY50" s="37"/>
      <c r="DMZ50" s="37"/>
      <c r="DNA50" s="37"/>
      <c r="DNB50" s="37"/>
      <c r="DNC50" s="37"/>
      <c r="DND50" s="37"/>
      <c r="DNE50" s="37"/>
      <c r="DNF50" s="37"/>
      <c r="DNG50" s="37"/>
      <c r="DNH50" s="37"/>
      <c r="DNI50" s="37"/>
      <c r="DNJ50" s="37"/>
      <c r="DNK50" s="37"/>
      <c r="DNL50" s="37"/>
      <c r="DNM50" s="37"/>
      <c r="DNN50" s="37"/>
      <c r="DNO50" s="37"/>
      <c r="DNP50" s="37"/>
      <c r="DNQ50" s="37"/>
      <c r="DNR50" s="37"/>
      <c r="DNS50" s="37"/>
      <c r="DNT50" s="37"/>
      <c r="DNU50" s="37"/>
      <c r="DNV50" s="37"/>
      <c r="DNW50" s="37"/>
      <c r="DNX50" s="37"/>
      <c r="DNY50" s="37"/>
      <c r="DNZ50" s="37"/>
      <c r="DOA50" s="37"/>
      <c r="DOB50" s="37"/>
      <c r="DOC50" s="37"/>
      <c r="DOD50" s="37"/>
      <c r="DOE50" s="37"/>
      <c r="DOF50" s="37"/>
      <c r="DOG50" s="37"/>
      <c r="DOH50" s="37"/>
      <c r="DOI50" s="37"/>
      <c r="DOJ50" s="37"/>
      <c r="DOK50" s="37"/>
      <c r="DOL50" s="37"/>
      <c r="DOM50" s="37"/>
      <c r="DON50" s="37"/>
      <c r="DOO50" s="37"/>
      <c r="DOP50" s="37"/>
      <c r="DOQ50" s="37"/>
      <c r="DOR50" s="37"/>
      <c r="DOS50" s="37"/>
      <c r="DOT50" s="37"/>
      <c r="DOU50" s="37"/>
      <c r="DOV50" s="37"/>
      <c r="DOW50" s="37"/>
      <c r="DOX50" s="37"/>
      <c r="DOY50" s="37"/>
      <c r="DOZ50" s="37"/>
      <c r="DPA50" s="37"/>
      <c r="DPB50" s="37"/>
      <c r="DPC50" s="37"/>
      <c r="DPD50" s="37"/>
      <c r="DPE50" s="37"/>
      <c r="DPF50" s="37"/>
      <c r="DPG50" s="37"/>
      <c r="DPH50" s="37"/>
      <c r="DPI50" s="37"/>
      <c r="DPJ50" s="37"/>
      <c r="DPK50" s="37"/>
      <c r="DPL50" s="37"/>
      <c r="DPM50" s="37"/>
      <c r="DPN50" s="37"/>
      <c r="DPO50" s="37"/>
      <c r="DPP50" s="37"/>
      <c r="DPQ50" s="37"/>
      <c r="DPR50" s="37"/>
      <c r="DPS50" s="37"/>
      <c r="DPT50" s="37"/>
      <c r="DPU50" s="37"/>
      <c r="DPV50" s="37"/>
      <c r="DPW50" s="37"/>
      <c r="DPX50" s="37"/>
      <c r="DPY50" s="37"/>
      <c r="DPZ50" s="37"/>
      <c r="DQA50" s="37"/>
      <c r="DQB50" s="37"/>
      <c r="DQC50" s="37"/>
      <c r="DQD50" s="37"/>
      <c r="DQE50" s="37"/>
      <c r="DQF50" s="37"/>
      <c r="DQG50" s="37"/>
      <c r="DQH50" s="37"/>
      <c r="DQI50" s="37"/>
      <c r="DQJ50" s="37"/>
      <c r="DQK50" s="37"/>
      <c r="DQL50" s="37"/>
      <c r="DQM50" s="37"/>
      <c r="DQN50" s="37"/>
      <c r="DQO50" s="37"/>
      <c r="DQP50" s="37"/>
      <c r="DQQ50" s="37"/>
      <c r="DQR50" s="37"/>
      <c r="DQS50" s="37"/>
      <c r="DQT50" s="37"/>
      <c r="DQU50" s="37"/>
      <c r="DQV50" s="37"/>
      <c r="DQW50" s="37"/>
      <c r="DQX50" s="37"/>
      <c r="DQY50" s="37"/>
      <c r="DQZ50" s="37"/>
      <c r="DRA50" s="37"/>
      <c r="DRB50" s="37"/>
      <c r="DRC50" s="37"/>
      <c r="DRD50" s="37"/>
      <c r="DRE50" s="37"/>
      <c r="DRF50" s="37"/>
      <c r="DRG50" s="37"/>
      <c r="DRH50" s="37"/>
      <c r="DRI50" s="37"/>
      <c r="DRJ50" s="37"/>
      <c r="DRK50" s="37"/>
      <c r="DRL50" s="37"/>
      <c r="DRM50" s="37"/>
      <c r="DRN50" s="37"/>
      <c r="DRO50" s="37"/>
      <c r="DRP50" s="37"/>
      <c r="DRQ50" s="37"/>
      <c r="DRR50" s="37"/>
      <c r="DRS50" s="37"/>
      <c r="DRT50" s="37"/>
      <c r="DRU50" s="37"/>
      <c r="DRV50" s="37"/>
      <c r="DRW50" s="37"/>
      <c r="DRX50" s="37"/>
      <c r="DRY50" s="37"/>
      <c r="DRZ50" s="37"/>
      <c r="DSA50" s="37"/>
      <c r="DSB50" s="37"/>
      <c r="DSC50" s="37"/>
      <c r="DSD50" s="37"/>
      <c r="DSE50" s="37"/>
      <c r="DSF50" s="37"/>
      <c r="DSG50" s="37"/>
      <c r="DSH50" s="37"/>
      <c r="DSI50" s="37"/>
      <c r="DSJ50" s="37"/>
      <c r="DSK50" s="37"/>
      <c r="DSL50" s="37"/>
      <c r="DSM50" s="37"/>
      <c r="DSN50" s="37"/>
      <c r="DSO50" s="37"/>
      <c r="DSP50" s="37"/>
      <c r="DSQ50" s="37"/>
      <c r="DSR50" s="37"/>
      <c r="DSS50" s="37"/>
      <c r="DST50" s="37"/>
      <c r="DSU50" s="37"/>
      <c r="DSV50" s="37"/>
      <c r="DSW50" s="37"/>
      <c r="DSX50" s="37"/>
      <c r="DSY50" s="37"/>
      <c r="DSZ50" s="37"/>
      <c r="DTA50" s="37"/>
      <c r="DTB50" s="37"/>
      <c r="DTC50" s="37"/>
      <c r="DTD50" s="37"/>
      <c r="DTE50" s="37"/>
      <c r="DTF50" s="37"/>
      <c r="DTG50" s="37"/>
      <c r="DTH50" s="37"/>
      <c r="DTI50" s="37"/>
      <c r="DTJ50" s="37"/>
      <c r="DTK50" s="37"/>
      <c r="DTL50" s="37"/>
      <c r="DTM50" s="37"/>
      <c r="DTN50" s="37"/>
      <c r="DTO50" s="37"/>
      <c r="DTP50" s="37"/>
      <c r="DTQ50" s="37"/>
      <c r="DTR50" s="37"/>
      <c r="DTS50" s="37"/>
      <c r="DTT50" s="37"/>
      <c r="DTU50" s="37"/>
      <c r="DTV50" s="37"/>
      <c r="DTW50" s="37"/>
      <c r="DTX50" s="37"/>
      <c r="DTY50" s="37"/>
      <c r="DTZ50" s="37"/>
      <c r="DUA50" s="37"/>
      <c r="DUB50" s="37"/>
      <c r="DUC50" s="37"/>
      <c r="DUD50" s="37"/>
      <c r="DUE50" s="37"/>
      <c r="DUF50" s="37"/>
      <c r="DUG50" s="37"/>
      <c r="DUH50" s="37"/>
      <c r="DUI50" s="37"/>
      <c r="DUJ50" s="37"/>
      <c r="DUK50" s="37"/>
      <c r="DUL50" s="37"/>
      <c r="DUM50" s="37"/>
      <c r="DUN50" s="37"/>
      <c r="DUO50" s="37"/>
      <c r="DUP50" s="37"/>
      <c r="DUQ50" s="37"/>
      <c r="DUR50" s="37"/>
      <c r="DUS50" s="37"/>
      <c r="DUT50" s="37"/>
      <c r="DUU50" s="37"/>
      <c r="DUV50" s="37"/>
      <c r="DUW50" s="37"/>
      <c r="DUX50" s="37"/>
      <c r="DUY50" s="37"/>
      <c r="DUZ50" s="37"/>
      <c r="DVA50" s="37"/>
      <c r="DVB50" s="37"/>
      <c r="DVC50" s="37"/>
      <c r="DVD50" s="37"/>
      <c r="DVE50" s="37"/>
      <c r="DVF50" s="37"/>
      <c r="DVG50" s="37"/>
      <c r="DVH50" s="37"/>
      <c r="DVI50" s="37"/>
      <c r="DVJ50" s="37"/>
      <c r="DVK50" s="37"/>
      <c r="DVL50" s="37"/>
      <c r="DVM50" s="37"/>
      <c r="DVN50" s="37"/>
      <c r="DVO50" s="37"/>
      <c r="DVP50" s="37"/>
      <c r="DVQ50" s="37"/>
      <c r="DVR50" s="37"/>
      <c r="DVS50" s="37"/>
      <c r="DVT50" s="37"/>
      <c r="DVU50" s="37"/>
      <c r="DVV50" s="37"/>
      <c r="DVW50" s="37"/>
      <c r="DVX50" s="37"/>
      <c r="DVY50" s="37"/>
      <c r="DVZ50" s="37"/>
      <c r="DWA50" s="37"/>
      <c r="DWB50" s="37"/>
      <c r="DWC50" s="37"/>
      <c r="DWD50" s="37"/>
      <c r="DWE50" s="37"/>
      <c r="DWF50" s="37"/>
      <c r="DWG50" s="37"/>
      <c r="DWH50" s="37"/>
      <c r="DWI50" s="37"/>
      <c r="DWJ50" s="37"/>
      <c r="DWK50" s="37"/>
      <c r="DWL50" s="37"/>
      <c r="DWM50" s="37"/>
      <c r="DWN50" s="37"/>
      <c r="DWO50" s="37"/>
      <c r="DWP50" s="37"/>
      <c r="DWQ50" s="37"/>
      <c r="DWR50" s="37"/>
      <c r="DWS50" s="37"/>
      <c r="DWT50" s="37"/>
      <c r="DWU50" s="37"/>
      <c r="DWV50" s="37"/>
      <c r="DWW50" s="37"/>
      <c r="DWX50" s="37"/>
      <c r="DWY50" s="37"/>
      <c r="DWZ50" s="37"/>
      <c r="DXA50" s="37"/>
      <c r="DXB50" s="37"/>
      <c r="DXC50" s="37"/>
      <c r="DXD50" s="37"/>
      <c r="DXE50" s="37"/>
      <c r="DXF50" s="37"/>
      <c r="DXG50" s="37"/>
      <c r="DXH50" s="37"/>
      <c r="DXI50" s="37"/>
      <c r="DXJ50" s="37"/>
      <c r="DXK50" s="37"/>
      <c r="DXL50" s="37"/>
      <c r="DXM50" s="37"/>
      <c r="DXN50" s="37"/>
      <c r="DXO50" s="37"/>
      <c r="DXP50" s="37"/>
      <c r="DXQ50" s="37"/>
      <c r="DXR50" s="37"/>
      <c r="DXS50" s="37"/>
      <c r="DXT50" s="37"/>
      <c r="DXU50" s="37"/>
      <c r="DXV50" s="37"/>
      <c r="DXW50" s="37"/>
      <c r="DXX50" s="37"/>
      <c r="DXY50" s="37"/>
      <c r="DXZ50" s="37"/>
      <c r="DYA50" s="37"/>
      <c r="DYB50" s="37"/>
      <c r="DYC50" s="37"/>
      <c r="DYD50" s="37"/>
      <c r="DYE50" s="37"/>
      <c r="DYF50" s="37"/>
      <c r="DYG50" s="37"/>
      <c r="DYH50" s="37"/>
      <c r="DYI50" s="37"/>
      <c r="DYJ50" s="37"/>
      <c r="DYK50" s="37"/>
      <c r="DYL50" s="37"/>
      <c r="DYM50" s="37"/>
      <c r="DYN50" s="37"/>
      <c r="DYO50" s="37"/>
      <c r="DYP50" s="37"/>
      <c r="DYQ50" s="37"/>
      <c r="DYR50" s="37"/>
      <c r="DYS50" s="37"/>
      <c r="DYT50" s="37"/>
      <c r="DYU50" s="37"/>
      <c r="DYV50" s="37"/>
      <c r="DYW50" s="37"/>
      <c r="DYX50" s="37"/>
      <c r="DYY50" s="37"/>
      <c r="DYZ50" s="37"/>
      <c r="DZA50" s="37"/>
      <c r="DZB50" s="37"/>
      <c r="DZC50" s="37"/>
      <c r="DZD50" s="37"/>
      <c r="DZE50" s="37"/>
      <c r="DZF50" s="37"/>
      <c r="DZG50" s="37"/>
      <c r="DZH50" s="37"/>
      <c r="DZI50" s="37"/>
      <c r="DZJ50" s="37"/>
      <c r="DZK50" s="37"/>
      <c r="DZL50" s="37"/>
      <c r="DZM50" s="37"/>
      <c r="DZN50" s="37"/>
      <c r="DZO50" s="37"/>
      <c r="DZP50" s="37"/>
      <c r="DZQ50" s="37"/>
      <c r="DZR50" s="37"/>
      <c r="DZS50" s="37"/>
      <c r="DZT50" s="37"/>
      <c r="DZU50" s="37"/>
      <c r="DZV50" s="37"/>
      <c r="DZW50" s="37"/>
      <c r="DZX50" s="37"/>
      <c r="DZY50" s="37"/>
      <c r="DZZ50" s="37"/>
      <c r="EAA50" s="37"/>
      <c r="EAB50" s="37"/>
      <c r="EAC50" s="37"/>
      <c r="EAD50" s="37"/>
      <c r="EAE50" s="37"/>
      <c r="EAF50" s="37"/>
      <c r="EAG50" s="37"/>
      <c r="EAH50" s="37"/>
      <c r="EAI50" s="37"/>
      <c r="EAJ50" s="37"/>
      <c r="EAK50" s="37"/>
      <c r="EAL50" s="37"/>
      <c r="EAM50" s="37"/>
      <c r="EAN50" s="37"/>
      <c r="EAO50" s="37"/>
      <c r="EAP50" s="37"/>
      <c r="EAQ50" s="37"/>
      <c r="EAR50" s="37"/>
      <c r="EAS50" s="37"/>
      <c r="EAT50" s="37"/>
      <c r="EAU50" s="37"/>
      <c r="EAV50" s="37"/>
      <c r="EAW50" s="37"/>
      <c r="EAX50" s="37"/>
      <c r="EAY50" s="37"/>
      <c r="EAZ50" s="37"/>
      <c r="EBA50" s="37"/>
      <c r="EBB50" s="37"/>
      <c r="EBC50" s="37"/>
      <c r="EBD50" s="37"/>
      <c r="EBE50" s="37"/>
      <c r="EBF50" s="37"/>
      <c r="EBG50" s="37"/>
      <c r="EBH50" s="37"/>
      <c r="EBI50" s="37"/>
      <c r="EBJ50" s="37"/>
      <c r="EBK50" s="37"/>
      <c r="EBL50" s="37"/>
      <c r="EBM50" s="37"/>
      <c r="EBN50" s="37"/>
      <c r="EBO50" s="37"/>
      <c r="EBP50" s="37"/>
      <c r="EBQ50" s="37"/>
      <c r="EBR50" s="37"/>
      <c r="EBS50" s="37"/>
      <c r="EBT50" s="37"/>
      <c r="EBU50" s="37"/>
      <c r="EBV50" s="37"/>
      <c r="EBW50" s="37"/>
      <c r="EBX50" s="37"/>
      <c r="EBY50" s="37"/>
      <c r="EBZ50" s="37"/>
      <c r="ECA50" s="37"/>
      <c r="ECB50" s="37"/>
      <c r="ECC50" s="37"/>
      <c r="ECD50" s="37"/>
      <c r="ECE50" s="37"/>
      <c r="ECF50" s="37"/>
      <c r="ECG50" s="37"/>
      <c r="ECH50" s="37"/>
      <c r="ECI50" s="37"/>
      <c r="ECJ50" s="37"/>
      <c r="ECK50" s="37"/>
      <c r="ECL50" s="37"/>
      <c r="ECM50" s="37"/>
      <c r="ECN50" s="37"/>
      <c r="ECO50" s="37"/>
      <c r="ECP50" s="37"/>
      <c r="ECQ50" s="37"/>
      <c r="ECR50" s="37"/>
      <c r="ECS50" s="37"/>
      <c r="ECT50" s="37"/>
      <c r="ECU50" s="37"/>
      <c r="ECV50" s="37"/>
      <c r="ECW50" s="37"/>
      <c r="ECX50" s="37"/>
      <c r="ECY50" s="37"/>
      <c r="ECZ50" s="37"/>
      <c r="EDA50" s="37"/>
      <c r="EDB50" s="37"/>
      <c r="EDC50" s="37"/>
      <c r="EDD50" s="37"/>
      <c r="EDE50" s="37"/>
      <c r="EDF50" s="37"/>
      <c r="EDG50" s="37"/>
      <c r="EDH50" s="37"/>
      <c r="EDI50" s="37"/>
      <c r="EDJ50" s="37"/>
      <c r="EDK50" s="37"/>
      <c r="EDL50" s="37"/>
      <c r="EDM50" s="37"/>
      <c r="EDN50" s="37"/>
      <c r="EDO50" s="37"/>
      <c r="EDP50" s="37"/>
      <c r="EDQ50" s="37"/>
      <c r="EDR50" s="37"/>
      <c r="EDS50" s="37"/>
      <c r="EDT50" s="37"/>
      <c r="EDU50" s="37"/>
      <c r="EDV50" s="37"/>
      <c r="EDW50" s="37"/>
      <c r="EDX50" s="37"/>
      <c r="EDY50" s="37"/>
      <c r="EDZ50" s="37"/>
      <c r="EEA50" s="37"/>
      <c r="EEB50" s="37"/>
      <c r="EEC50" s="37"/>
      <c r="EED50" s="37"/>
      <c r="EEE50" s="37"/>
      <c r="EEF50" s="37"/>
      <c r="EEG50" s="37"/>
      <c r="EEH50" s="37"/>
      <c r="EEI50" s="37"/>
      <c r="EEJ50" s="37"/>
      <c r="EEK50" s="37"/>
      <c r="EEL50" s="37"/>
      <c r="EEM50" s="37"/>
      <c r="EEN50" s="37"/>
      <c r="EEO50" s="37"/>
      <c r="EEP50" s="37"/>
      <c r="EEQ50" s="37"/>
      <c r="EER50" s="37"/>
      <c r="EES50" s="37"/>
      <c r="EET50" s="37"/>
      <c r="EEU50" s="37"/>
      <c r="EEV50" s="37"/>
      <c r="EEW50" s="37"/>
      <c r="EEX50" s="37"/>
      <c r="EEY50" s="37"/>
      <c r="EEZ50" s="37"/>
      <c r="EFA50" s="37"/>
      <c r="EFB50" s="37"/>
      <c r="EFC50" s="37"/>
      <c r="EFD50" s="37"/>
      <c r="EFE50" s="37"/>
      <c r="EFF50" s="37"/>
      <c r="EFG50" s="37"/>
      <c r="EFH50" s="37"/>
      <c r="EFI50" s="37"/>
      <c r="EFJ50" s="37"/>
      <c r="EFK50" s="37"/>
      <c r="EFL50" s="37"/>
      <c r="EFM50" s="37"/>
      <c r="EFN50" s="37"/>
      <c r="EFO50" s="37"/>
      <c r="EFP50" s="37"/>
      <c r="EFQ50" s="37"/>
      <c r="EFR50" s="37"/>
      <c r="EFS50" s="37"/>
      <c r="EFT50" s="37"/>
      <c r="EFU50" s="37"/>
      <c r="EFV50" s="37"/>
      <c r="EFW50" s="37"/>
      <c r="EFX50" s="37"/>
      <c r="EFY50" s="37"/>
      <c r="EFZ50" s="37"/>
      <c r="EGA50" s="37"/>
      <c r="EGB50" s="37"/>
      <c r="EGC50" s="37"/>
      <c r="EGD50" s="37"/>
      <c r="EGE50" s="37"/>
      <c r="EGF50" s="37"/>
      <c r="EGG50" s="37"/>
      <c r="EGH50" s="37"/>
      <c r="EGI50" s="37"/>
      <c r="EGJ50" s="37"/>
      <c r="EGK50" s="37"/>
      <c r="EGL50" s="37"/>
      <c r="EGM50" s="37"/>
      <c r="EGN50" s="37"/>
      <c r="EGO50" s="37"/>
      <c r="EGP50" s="37"/>
      <c r="EGQ50" s="37"/>
      <c r="EGR50" s="37"/>
      <c r="EGS50" s="37"/>
      <c r="EGT50" s="37"/>
      <c r="EGU50" s="37"/>
      <c r="EGV50" s="37"/>
      <c r="EGW50" s="37"/>
      <c r="EGX50" s="37"/>
      <c r="EGY50" s="37"/>
      <c r="EGZ50" s="37"/>
      <c r="EHA50" s="37"/>
      <c r="EHB50" s="37"/>
      <c r="EHC50" s="37"/>
      <c r="EHD50" s="37"/>
      <c r="EHE50" s="37"/>
      <c r="EHF50" s="37"/>
      <c r="EHG50" s="37"/>
      <c r="EHH50" s="37"/>
      <c r="EHI50" s="37"/>
      <c r="EHJ50" s="37"/>
      <c r="EHK50" s="37"/>
      <c r="EHL50" s="37"/>
      <c r="EHM50" s="37"/>
      <c r="EHN50" s="37"/>
      <c r="EHO50" s="37"/>
      <c r="EHP50" s="37"/>
      <c r="EHQ50" s="37"/>
      <c r="EHR50" s="37"/>
      <c r="EHS50" s="37"/>
      <c r="EHT50" s="37"/>
      <c r="EHU50" s="37"/>
      <c r="EHV50" s="37"/>
      <c r="EHW50" s="37"/>
      <c r="EHX50" s="37"/>
      <c r="EHY50" s="37"/>
      <c r="EHZ50" s="37"/>
      <c r="EIA50" s="37"/>
      <c r="EIB50" s="37"/>
      <c r="EIC50" s="37"/>
      <c r="EID50" s="37"/>
      <c r="EIE50" s="37"/>
      <c r="EIF50" s="37"/>
      <c r="EIG50" s="37"/>
      <c r="EIH50" s="37"/>
      <c r="EII50" s="37"/>
      <c r="EIJ50" s="37"/>
      <c r="EIK50" s="37"/>
      <c r="EIL50" s="37"/>
      <c r="EIM50" s="37"/>
      <c r="EIN50" s="37"/>
      <c r="EIO50" s="37"/>
      <c r="EIP50" s="37"/>
      <c r="EIQ50" s="37"/>
      <c r="EIR50" s="37"/>
      <c r="EIS50" s="37"/>
      <c r="EIT50" s="37"/>
      <c r="EIU50" s="37"/>
      <c r="EIV50" s="37"/>
      <c r="EIW50" s="37"/>
      <c r="EIX50" s="37"/>
      <c r="EIY50" s="37"/>
      <c r="EIZ50" s="37"/>
      <c r="EJA50" s="37"/>
      <c r="EJB50" s="37"/>
      <c r="EJC50" s="37"/>
      <c r="EJD50" s="37"/>
      <c r="EJE50" s="37"/>
      <c r="EJF50" s="37"/>
      <c r="EJG50" s="37"/>
      <c r="EJH50" s="37"/>
      <c r="EJI50" s="37"/>
      <c r="EJJ50" s="37"/>
      <c r="EJK50" s="37"/>
      <c r="EJL50" s="37"/>
      <c r="EJM50" s="37"/>
      <c r="EJN50" s="37"/>
      <c r="EJO50" s="37"/>
      <c r="EJP50" s="37"/>
      <c r="EJQ50" s="37"/>
      <c r="EJR50" s="37"/>
      <c r="EJS50" s="37"/>
      <c r="EJT50" s="37"/>
      <c r="EJU50" s="37"/>
      <c r="EJV50" s="37"/>
      <c r="EJW50" s="37"/>
      <c r="EJX50" s="37"/>
      <c r="EJY50" s="37"/>
      <c r="EJZ50" s="37"/>
      <c r="EKA50" s="37"/>
      <c r="EKB50" s="37"/>
      <c r="EKC50" s="37"/>
      <c r="EKD50" s="37"/>
      <c r="EKE50" s="37"/>
      <c r="EKF50" s="37"/>
      <c r="EKG50" s="37"/>
      <c r="EKH50" s="37"/>
      <c r="EKI50" s="37"/>
      <c r="EKJ50" s="37"/>
      <c r="EKK50" s="37"/>
      <c r="EKL50" s="37"/>
      <c r="EKM50" s="37"/>
      <c r="EKN50" s="37"/>
      <c r="EKO50" s="37"/>
      <c r="EKP50" s="37"/>
      <c r="EKQ50" s="37"/>
      <c r="EKR50" s="37"/>
      <c r="EKS50" s="37"/>
      <c r="EKT50" s="37"/>
      <c r="EKU50" s="37"/>
      <c r="EKV50" s="37"/>
      <c r="EKW50" s="37"/>
      <c r="EKX50" s="37"/>
      <c r="EKY50" s="37"/>
      <c r="EKZ50" s="37"/>
      <c r="ELA50" s="37"/>
      <c r="ELB50" s="37"/>
      <c r="ELC50" s="37"/>
      <c r="ELD50" s="37"/>
      <c r="ELE50" s="37"/>
      <c r="ELF50" s="37"/>
      <c r="ELG50" s="37"/>
      <c r="ELH50" s="37"/>
      <c r="ELI50" s="37"/>
      <c r="ELJ50" s="37"/>
      <c r="ELK50" s="37"/>
      <c r="ELL50" s="37"/>
      <c r="ELM50" s="37"/>
      <c r="ELN50" s="37"/>
      <c r="ELO50" s="37"/>
      <c r="ELP50" s="37"/>
      <c r="ELQ50" s="37"/>
      <c r="ELR50" s="37"/>
      <c r="ELS50" s="37"/>
      <c r="ELT50" s="37"/>
      <c r="ELU50" s="37"/>
      <c r="ELV50" s="37"/>
      <c r="ELW50" s="37"/>
      <c r="ELX50" s="37"/>
      <c r="ELY50" s="37"/>
      <c r="ELZ50" s="37"/>
      <c r="EMA50" s="37"/>
      <c r="EMB50" s="37"/>
      <c r="EMC50" s="37"/>
      <c r="EMD50" s="37"/>
      <c r="EME50" s="37"/>
      <c r="EMF50" s="37"/>
      <c r="EMG50" s="37"/>
      <c r="EMH50" s="37"/>
      <c r="EMI50" s="37"/>
      <c r="EMJ50" s="37"/>
      <c r="EMK50" s="37"/>
      <c r="EML50" s="37"/>
      <c r="EMM50" s="37"/>
      <c r="EMN50" s="37"/>
      <c r="EMO50" s="37"/>
      <c r="EMP50" s="37"/>
      <c r="EMQ50" s="37"/>
      <c r="EMR50" s="37"/>
      <c r="EMS50" s="37"/>
      <c r="EMT50" s="37"/>
      <c r="EMU50" s="37"/>
      <c r="EMV50" s="37"/>
      <c r="EMW50" s="37"/>
      <c r="EMX50" s="37"/>
      <c r="EMY50" s="37"/>
      <c r="EMZ50" s="37"/>
      <c r="ENA50" s="37"/>
      <c r="ENB50" s="37"/>
      <c r="ENC50" s="37"/>
      <c r="END50" s="37"/>
      <c r="ENE50" s="37"/>
      <c r="ENF50" s="37"/>
      <c r="ENG50" s="37"/>
      <c r="ENH50" s="37"/>
      <c r="ENI50" s="37"/>
      <c r="ENJ50" s="37"/>
      <c r="ENK50" s="37"/>
      <c r="ENL50" s="37"/>
      <c r="ENM50" s="37"/>
      <c r="ENN50" s="37"/>
      <c r="ENO50" s="37"/>
      <c r="ENP50" s="37"/>
      <c r="ENQ50" s="37"/>
      <c r="ENR50" s="37"/>
      <c r="ENS50" s="37"/>
      <c r="ENT50" s="37"/>
      <c r="ENU50" s="37"/>
      <c r="ENV50" s="37"/>
      <c r="ENW50" s="37"/>
      <c r="ENX50" s="37"/>
      <c r="ENY50" s="37"/>
      <c r="ENZ50" s="37"/>
      <c r="EOA50" s="37"/>
      <c r="EOB50" s="37"/>
      <c r="EOC50" s="37"/>
      <c r="EOD50" s="37"/>
      <c r="EOE50" s="37"/>
      <c r="EOF50" s="37"/>
      <c r="EOG50" s="37"/>
      <c r="EOH50" s="37"/>
      <c r="EOI50" s="37"/>
      <c r="EOJ50" s="37"/>
      <c r="EOK50" s="37"/>
      <c r="EOL50" s="37"/>
      <c r="EOM50" s="37"/>
      <c r="EON50" s="37"/>
      <c r="EOO50" s="37"/>
      <c r="EOP50" s="37"/>
      <c r="EOQ50" s="37"/>
      <c r="EOR50" s="37"/>
      <c r="EOS50" s="37"/>
      <c r="EOT50" s="37"/>
      <c r="EOU50" s="37"/>
      <c r="EOV50" s="37"/>
      <c r="EOW50" s="37"/>
      <c r="EOX50" s="37"/>
      <c r="EOY50" s="37"/>
      <c r="EOZ50" s="37"/>
      <c r="EPA50" s="37"/>
      <c r="EPB50" s="37"/>
      <c r="EPC50" s="37"/>
      <c r="EPD50" s="37"/>
      <c r="EPE50" s="37"/>
      <c r="EPF50" s="37"/>
      <c r="EPG50" s="37"/>
      <c r="EPH50" s="37"/>
      <c r="EPI50" s="37"/>
      <c r="EPJ50" s="37"/>
      <c r="EPK50" s="37"/>
      <c r="EPL50" s="37"/>
      <c r="EPM50" s="37"/>
      <c r="EPN50" s="37"/>
      <c r="EPO50" s="37"/>
      <c r="EPP50" s="37"/>
      <c r="EPQ50" s="37"/>
      <c r="EPR50" s="37"/>
      <c r="EPS50" s="37"/>
      <c r="EPT50" s="37"/>
      <c r="EPU50" s="37"/>
      <c r="EPV50" s="37"/>
      <c r="EPW50" s="37"/>
      <c r="EPX50" s="37"/>
      <c r="EPY50" s="37"/>
      <c r="EPZ50" s="37"/>
      <c r="EQA50" s="37"/>
      <c r="EQB50" s="37"/>
      <c r="EQC50" s="37"/>
      <c r="EQD50" s="37"/>
      <c r="EQE50" s="37"/>
      <c r="EQF50" s="37"/>
      <c r="EQG50" s="37"/>
      <c r="EQH50" s="37"/>
      <c r="EQI50" s="37"/>
      <c r="EQJ50" s="37"/>
      <c r="EQK50" s="37"/>
      <c r="EQL50" s="37"/>
      <c r="EQM50" s="37"/>
      <c r="EQN50" s="37"/>
      <c r="EQO50" s="37"/>
      <c r="EQP50" s="37"/>
      <c r="EQQ50" s="37"/>
      <c r="EQR50" s="37"/>
      <c r="EQS50" s="37"/>
      <c r="EQT50" s="37"/>
      <c r="EQU50" s="37"/>
      <c r="EQV50" s="37"/>
      <c r="EQW50" s="37"/>
      <c r="EQX50" s="37"/>
      <c r="EQY50" s="37"/>
      <c r="EQZ50" s="37"/>
      <c r="ERA50" s="37"/>
      <c r="ERB50" s="37"/>
      <c r="ERC50" s="37"/>
      <c r="ERD50" s="37"/>
      <c r="ERE50" s="37"/>
      <c r="ERF50" s="37"/>
      <c r="ERG50" s="37"/>
      <c r="ERH50" s="37"/>
      <c r="ERI50" s="37"/>
      <c r="ERJ50" s="37"/>
      <c r="ERK50" s="37"/>
      <c r="ERL50" s="37"/>
      <c r="ERM50" s="37"/>
      <c r="ERN50" s="37"/>
      <c r="ERO50" s="37"/>
      <c r="ERP50" s="37"/>
      <c r="ERQ50" s="37"/>
      <c r="ERR50" s="37"/>
      <c r="ERS50" s="37"/>
      <c r="ERT50" s="37"/>
      <c r="ERU50" s="37"/>
      <c r="ERV50" s="37"/>
      <c r="ERW50" s="37"/>
      <c r="ERX50" s="37"/>
      <c r="ERY50" s="37"/>
      <c r="ERZ50" s="37"/>
      <c r="ESA50" s="37"/>
      <c r="ESB50" s="37"/>
      <c r="ESC50" s="37"/>
      <c r="ESD50" s="37"/>
      <c r="ESE50" s="37"/>
      <c r="ESF50" s="37"/>
      <c r="ESG50" s="37"/>
      <c r="ESH50" s="37"/>
      <c r="ESI50" s="37"/>
      <c r="ESJ50" s="37"/>
      <c r="ESK50" s="37"/>
      <c r="ESL50" s="37"/>
      <c r="ESM50" s="37"/>
      <c r="ESN50" s="37"/>
      <c r="ESO50" s="37"/>
      <c r="ESP50" s="37"/>
      <c r="ESQ50" s="37"/>
      <c r="ESR50" s="37"/>
      <c r="ESS50" s="37"/>
      <c r="EST50" s="37"/>
      <c r="ESU50" s="37"/>
      <c r="ESV50" s="37"/>
      <c r="ESW50" s="37"/>
      <c r="ESX50" s="37"/>
      <c r="ESY50" s="37"/>
      <c r="ESZ50" s="37"/>
      <c r="ETA50" s="37"/>
      <c r="ETB50" s="37"/>
      <c r="ETC50" s="37"/>
      <c r="ETD50" s="37"/>
      <c r="ETE50" s="37"/>
      <c r="ETF50" s="37"/>
      <c r="ETG50" s="37"/>
      <c r="ETH50" s="37"/>
      <c r="ETI50" s="37"/>
      <c r="ETJ50" s="37"/>
      <c r="ETK50" s="37"/>
      <c r="ETL50" s="37"/>
      <c r="ETM50" s="37"/>
      <c r="ETN50" s="37"/>
      <c r="ETO50" s="37"/>
      <c r="ETP50" s="37"/>
      <c r="ETQ50" s="37"/>
      <c r="ETR50" s="37"/>
      <c r="ETS50" s="37"/>
      <c r="ETT50" s="37"/>
      <c r="ETU50" s="37"/>
      <c r="ETV50" s="37"/>
      <c r="ETW50" s="37"/>
      <c r="ETX50" s="37"/>
      <c r="ETY50" s="37"/>
      <c r="ETZ50" s="37"/>
      <c r="EUA50" s="37"/>
      <c r="EUB50" s="37"/>
      <c r="EUC50" s="37"/>
      <c r="EUD50" s="37"/>
      <c r="EUE50" s="37"/>
      <c r="EUF50" s="37"/>
      <c r="EUG50" s="37"/>
      <c r="EUH50" s="37"/>
      <c r="EUI50" s="37"/>
      <c r="EUJ50" s="37"/>
      <c r="EUK50" s="37"/>
      <c r="EUL50" s="37"/>
      <c r="EUM50" s="37"/>
      <c r="EUN50" s="37"/>
      <c r="EUO50" s="37"/>
      <c r="EUP50" s="37"/>
      <c r="EUQ50" s="37"/>
      <c r="EUR50" s="37"/>
      <c r="EUS50" s="37"/>
      <c r="EUT50" s="37"/>
      <c r="EUU50" s="37"/>
      <c r="EUV50" s="37"/>
      <c r="EUW50" s="37"/>
      <c r="EUX50" s="37"/>
      <c r="EUY50" s="37"/>
      <c r="EUZ50" s="37"/>
      <c r="EVA50" s="37"/>
      <c r="EVB50" s="37"/>
      <c r="EVC50" s="37"/>
      <c r="EVD50" s="37"/>
      <c r="EVE50" s="37"/>
      <c r="EVF50" s="37"/>
      <c r="EVG50" s="37"/>
      <c r="EVH50" s="37"/>
      <c r="EVI50" s="37"/>
      <c r="EVJ50" s="37"/>
      <c r="EVK50" s="37"/>
      <c r="EVL50" s="37"/>
      <c r="EVM50" s="37"/>
      <c r="EVN50" s="37"/>
      <c r="EVO50" s="37"/>
      <c r="EVP50" s="37"/>
      <c r="EVQ50" s="37"/>
      <c r="EVR50" s="37"/>
      <c r="EVS50" s="37"/>
      <c r="EVT50" s="37"/>
      <c r="EVU50" s="37"/>
      <c r="EVV50" s="37"/>
      <c r="EVW50" s="37"/>
      <c r="EVX50" s="37"/>
      <c r="EVY50" s="37"/>
      <c r="EVZ50" s="37"/>
      <c r="EWA50" s="37"/>
      <c r="EWB50" s="37"/>
      <c r="EWC50" s="37"/>
      <c r="EWD50" s="37"/>
      <c r="EWE50" s="37"/>
      <c r="EWF50" s="37"/>
      <c r="EWG50" s="37"/>
      <c r="EWH50" s="37"/>
      <c r="EWI50" s="37"/>
      <c r="EWJ50" s="37"/>
      <c r="EWK50" s="37"/>
      <c r="EWL50" s="37"/>
      <c r="EWM50" s="37"/>
      <c r="EWN50" s="37"/>
      <c r="EWO50" s="37"/>
      <c r="EWP50" s="37"/>
      <c r="EWQ50" s="37"/>
      <c r="EWR50" s="37"/>
      <c r="EWS50" s="37"/>
      <c r="EWT50" s="37"/>
      <c r="EWU50" s="37"/>
      <c r="EWV50" s="37"/>
      <c r="EWW50" s="37"/>
      <c r="EWX50" s="37"/>
      <c r="EWY50" s="37"/>
      <c r="EWZ50" s="37"/>
      <c r="EXA50" s="37"/>
      <c r="EXB50" s="37"/>
      <c r="EXC50" s="37"/>
      <c r="EXD50" s="37"/>
      <c r="EXE50" s="37"/>
      <c r="EXF50" s="37"/>
      <c r="EXG50" s="37"/>
      <c r="EXH50" s="37"/>
      <c r="EXI50" s="37"/>
      <c r="EXJ50" s="37"/>
      <c r="EXK50" s="37"/>
      <c r="EXL50" s="37"/>
      <c r="EXM50" s="37"/>
      <c r="EXN50" s="37"/>
      <c r="EXO50" s="37"/>
      <c r="EXP50" s="37"/>
      <c r="EXQ50" s="37"/>
      <c r="EXR50" s="37"/>
      <c r="EXS50" s="37"/>
      <c r="EXT50" s="37"/>
      <c r="EXU50" s="37"/>
      <c r="EXV50" s="37"/>
      <c r="EXW50" s="37"/>
      <c r="EXX50" s="37"/>
      <c r="EXY50" s="37"/>
      <c r="EXZ50" s="37"/>
      <c r="EYA50" s="37"/>
      <c r="EYB50" s="37"/>
      <c r="EYC50" s="37"/>
      <c r="EYD50" s="37"/>
      <c r="EYE50" s="37"/>
      <c r="EYF50" s="37"/>
      <c r="EYG50" s="37"/>
      <c r="EYH50" s="37"/>
      <c r="EYI50" s="37"/>
      <c r="EYJ50" s="37"/>
      <c r="EYK50" s="37"/>
      <c r="EYL50" s="37"/>
      <c r="EYM50" s="37"/>
      <c r="EYN50" s="37"/>
      <c r="EYO50" s="37"/>
      <c r="EYP50" s="37"/>
      <c r="EYQ50" s="37"/>
      <c r="EYR50" s="37"/>
      <c r="EYS50" s="37"/>
      <c r="EYT50" s="37"/>
      <c r="EYU50" s="37"/>
      <c r="EYV50" s="37"/>
      <c r="EYW50" s="37"/>
      <c r="EYX50" s="37"/>
      <c r="EYY50" s="37"/>
      <c r="EYZ50" s="37"/>
      <c r="EZA50" s="37"/>
      <c r="EZB50" s="37"/>
      <c r="EZC50" s="37"/>
      <c r="EZD50" s="37"/>
      <c r="EZE50" s="37"/>
      <c r="EZF50" s="37"/>
      <c r="EZG50" s="37"/>
      <c r="EZH50" s="37"/>
      <c r="EZI50" s="37"/>
      <c r="EZJ50" s="37"/>
      <c r="EZK50" s="37"/>
      <c r="EZL50" s="37"/>
      <c r="EZM50" s="37"/>
      <c r="EZN50" s="37"/>
      <c r="EZO50" s="37"/>
      <c r="EZP50" s="37"/>
      <c r="EZQ50" s="37"/>
      <c r="EZR50" s="37"/>
      <c r="EZS50" s="37"/>
      <c r="EZT50" s="37"/>
      <c r="EZU50" s="37"/>
      <c r="EZV50" s="37"/>
      <c r="EZW50" s="37"/>
      <c r="EZX50" s="37"/>
      <c r="EZY50" s="37"/>
      <c r="EZZ50" s="37"/>
      <c r="FAA50" s="37"/>
      <c r="FAB50" s="37"/>
      <c r="FAC50" s="37"/>
      <c r="FAD50" s="37"/>
      <c r="FAE50" s="37"/>
      <c r="FAF50" s="37"/>
      <c r="FAG50" s="37"/>
      <c r="FAH50" s="37"/>
      <c r="FAI50" s="37"/>
      <c r="FAJ50" s="37"/>
      <c r="FAK50" s="37"/>
      <c r="FAL50" s="37"/>
      <c r="FAM50" s="37"/>
      <c r="FAN50" s="37"/>
      <c r="FAO50" s="37"/>
      <c r="FAP50" s="37"/>
      <c r="FAQ50" s="37"/>
      <c r="FAR50" s="37"/>
      <c r="FAS50" s="37"/>
      <c r="FAT50" s="37"/>
      <c r="FAU50" s="37"/>
      <c r="FAV50" s="37"/>
      <c r="FAW50" s="37"/>
      <c r="FAX50" s="37"/>
      <c r="FAY50" s="37"/>
      <c r="FAZ50" s="37"/>
      <c r="FBA50" s="37"/>
      <c r="FBB50" s="37"/>
      <c r="FBC50" s="37"/>
      <c r="FBD50" s="37"/>
      <c r="FBE50" s="37"/>
      <c r="FBF50" s="37"/>
      <c r="FBG50" s="37"/>
      <c r="FBH50" s="37"/>
      <c r="FBI50" s="37"/>
      <c r="FBJ50" s="37"/>
      <c r="FBK50" s="37"/>
      <c r="FBL50" s="37"/>
      <c r="FBM50" s="37"/>
      <c r="FBN50" s="37"/>
      <c r="FBO50" s="37"/>
      <c r="FBP50" s="37"/>
      <c r="FBQ50" s="37"/>
      <c r="FBR50" s="37"/>
      <c r="FBS50" s="37"/>
      <c r="FBT50" s="37"/>
      <c r="FBU50" s="37"/>
      <c r="FBV50" s="37"/>
      <c r="FBW50" s="37"/>
      <c r="FBX50" s="37"/>
      <c r="FBY50" s="37"/>
      <c r="FBZ50" s="37"/>
      <c r="FCA50" s="37"/>
      <c r="FCB50" s="37"/>
      <c r="FCC50" s="37"/>
      <c r="FCD50" s="37"/>
      <c r="FCE50" s="37"/>
      <c r="FCF50" s="37"/>
      <c r="FCG50" s="37"/>
      <c r="FCH50" s="37"/>
      <c r="FCI50" s="37"/>
      <c r="FCJ50" s="37"/>
      <c r="FCK50" s="37"/>
      <c r="FCL50" s="37"/>
      <c r="FCM50" s="37"/>
      <c r="FCN50" s="37"/>
      <c r="FCO50" s="37"/>
      <c r="FCP50" s="37"/>
      <c r="FCQ50" s="37"/>
      <c r="FCR50" s="37"/>
      <c r="FCS50" s="37"/>
      <c r="FCT50" s="37"/>
      <c r="FCU50" s="37"/>
      <c r="FCV50" s="37"/>
      <c r="FCW50" s="37"/>
      <c r="FCX50" s="37"/>
      <c r="FCY50" s="37"/>
      <c r="FCZ50" s="37"/>
      <c r="FDA50" s="37"/>
      <c r="FDB50" s="37"/>
      <c r="FDC50" s="37"/>
      <c r="FDD50" s="37"/>
      <c r="FDE50" s="37"/>
      <c r="FDF50" s="37"/>
      <c r="FDG50" s="37"/>
      <c r="FDH50" s="37"/>
      <c r="FDI50" s="37"/>
      <c r="FDJ50" s="37"/>
      <c r="FDK50" s="37"/>
      <c r="FDL50" s="37"/>
      <c r="FDM50" s="37"/>
      <c r="FDN50" s="37"/>
      <c r="FDO50" s="37"/>
      <c r="FDP50" s="37"/>
      <c r="FDQ50" s="37"/>
      <c r="FDR50" s="37"/>
      <c r="FDS50" s="37"/>
      <c r="FDT50" s="37"/>
      <c r="FDU50" s="37"/>
      <c r="FDV50" s="37"/>
      <c r="FDW50" s="37"/>
      <c r="FDX50" s="37"/>
      <c r="FDY50" s="37"/>
      <c r="FDZ50" s="37"/>
      <c r="FEA50" s="37"/>
      <c r="FEB50" s="37"/>
      <c r="FEC50" s="37"/>
      <c r="FED50" s="37"/>
      <c r="FEE50" s="37"/>
      <c r="FEF50" s="37"/>
      <c r="FEG50" s="37"/>
      <c r="FEH50" s="37"/>
      <c r="FEI50" s="37"/>
      <c r="FEJ50" s="37"/>
      <c r="FEK50" s="37"/>
      <c r="FEL50" s="37"/>
      <c r="FEM50" s="37"/>
      <c r="FEN50" s="37"/>
      <c r="FEO50" s="37"/>
      <c r="FEP50" s="37"/>
      <c r="FEQ50" s="37"/>
      <c r="FER50" s="37"/>
      <c r="FES50" s="37"/>
      <c r="FET50" s="37"/>
      <c r="FEU50" s="37"/>
      <c r="FEV50" s="37"/>
      <c r="FEW50" s="37"/>
      <c r="FEX50" s="37"/>
      <c r="FEY50" s="37"/>
      <c r="FEZ50" s="37"/>
      <c r="FFA50" s="37"/>
      <c r="FFB50" s="37"/>
      <c r="FFC50" s="37"/>
      <c r="FFD50" s="37"/>
      <c r="FFE50" s="37"/>
      <c r="FFF50" s="37"/>
      <c r="FFG50" s="37"/>
      <c r="FFH50" s="37"/>
      <c r="FFI50" s="37"/>
      <c r="FFJ50" s="37"/>
      <c r="FFK50" s="37"/>
      <c r="FFL50" s="37"/>
      <c r="FFM50" s="37"/>
      <c r="FFN50" s="37"/>
      <c r="FFO50" s="37"/>
      <c r="FFP50" s="37"/>
      <c r="FFQ50" s="37"/>
      <c r="FFR50" s="37"/>
      <c r="FFS50" s="37"/>
      <c r="FFT50" s="37"/>
      <c r="FFU50" s="37"/>
      <c r="FFV50" s="37"/>
      <c r="FFW50" s="37"/>
      <c r="FFX50" s="37"/>
      <c r="FFY50" s="37"/>
      <c r="FFZ50" s="37"/>
      <c r="FGA50" s="37"/>
      <c r="FGB50" s="37"/>
      <c r="FGC50" s="37"/>
      <c r="FGD50" s="37"/>
      <c r="FGE50" s="37"/>
      <c r="FGF50" s="37"/>
      <c r="FGG50" s="37"/>
      <c r="FGH50" s="37"/>
      <c r="FGI50" s="37"/>
      <c r="FGJ50" s="37"/>
      <c r="FGK50" s="37"/>
      <c r="FGL50" s="37"/>
      <c r="FGM50" s="37"/>
      <c r="FGN50" s="37"/>
      <c r="FGO50" s="37"/>
      <c r="FGP50" s="37"/>
      <c r="FGQ50" s="37"/>
      <c r="FGR50" s="37"/>
      <c r="FGS50" s="37"/>
      <c r="FGT50" s="37"/>
      <c r="FGU50" s="37"/>
      <c r="FGV50" s="37"/>
      <c r="FGW50" s="37"/>
      <c r="FGX50" s="37"/>
      <c r="FGY50" s="37"/>
      <c r="FGZ50" s="37"/>
      <c r="FHA50" s="37"/>
      <c r="FHB50" s="37"/>
      <c r="FHC50" s="37"/>
      <c r="FHD50" s="37"/>
      <c r="FHE50" s="37"/>
      <c r="FHF50" s="37"/>
      <c r="FHG50" s="37"/>
      <c r="FHH50" s="37"/>
      <c r="FHI50" s="37"/>
      <c r="FHJ50" s="37"/>
      <c r="FHK50" s="37"/>
      <c r="FHL50" s="37"/>
      <c r="FHM50" s="37"/>
      <c r="FHN50" s="37"/>
      <c r="FHO50" s="37"/>
      <c r="FHP50" s="37"/>
      <c r="FHQ50" s="37"/>
      <c r="FHR50" s="37"/>
      <c r="FHS50" s="37"/>
      <c r="FHT50" s="37"/>
      <c r="FHU50" s="37"/>
      <c r="FHV50" s="37"/>
      <c r="FHW50" s="37"/>
      <c r="FHX50" s="37"/>
      <c r="FHY50" s="37"/>
      <c r="FHZ50" s="37"/>
      <c r="FIA50" s="37"/>
      <c r="FIB50" s="37"/>
      <c r="FIC50" s="37"/>
      <c r="FID50" s="37"/>
      <c r="FIE50" s="37"/>
      <c r="FIF50" s="37"/>
      <c r="FIG50" s="37"/>
      <c r="FIH50" s="37"/>
      <c r="FII50" s="37"/>
      <c r="FIJ50" s="37"/>
      <c r="FIK50" s="37"/>
      <c r="FIL50" s="37"/>
      <c r="FIM50" s="37"/>
      <c r="FIN50" s="37"/>
      <c r="FIO50" s="37"/>
      <c r="FIP50" s="37"/>
      <c r="FIQ50" s="37"/>
      <c r="FIR50" s="37"/>
      <c r="FIS50" s="37"/>
      <c r="FIT50" s="37"/>
      <c r="FIU50" s="37"/>
      <c r="FIV50" s="37"/>
      <c r="FIW50" s="37"/>
      <c r="FIX50" s="37"/>
      <c r="FIY50" s="37"/>
      <c r="FIZ50" s="37"/>
      <c r="FJA50" s="37"/>
      <c r="FJB50" s="37"/>
      <c r="FJC50" s="37"/>
      <c r="FJD50" s="37"/>
      <c r="FJE50" s="37"/>
      <c r="FJF50" s="37"/>
      <c r="FJG50" s="37"/>
      <c r="FJH50" s="37"/>
      <c r="FJI50" s="37"/>
      <c r="FJJ50" s="37"/>
      <c r="FJK50" s="37"/>
      <c r="FJL50" s="37"/>
      <c r="FJM50" s="37"/>
      <c r="FJN50" s="37"/>
      <c r="FJO50" s="37"/>
      <c r="FJP50" s="37"/>
      <c r="FJQ50" s="37"/>
      <c r="FJR50" s="37"/>
      <c r="FJS50" s="37"/>
      <c r="FJT50" s="37"/>
      <c r="FJU50" s="37"/>
      <c r="FJV50" s="37"/>
      <c r="FJW50" s="37"/>
      <c r="FJX50" s="37"/>
      <c r="FJY50" s="37"/>
      <c r="FJZ50" s="37"/>
      <c r="FKA50" s="37"/>
      <c r="FKB50" s="37"/>
      <c r="FKC50" s="37"/>
      <c r="FKD50" s="37"/>
      <c r="FKE50" s="37"/>
      <c r="FKF50" s="37"/>
      <c r="FKG50" s="37"/>
      <c r="FKH50" s="37"/>
      <c r="FKI50" s="37"/>
      <c r="FKJ50" s="37"/>
      <c r="FKK50" s="37"/>
      <c r="FKL50" s="37"/>
      <c r="FKM50" s="37"/>
      <c r="FKN50" s="37"/>
      <c r="FKO50" s="37"/>
      <c r="FKP50" s="37"/>
      <c r="FKQ50" s="37"/>
      <c r="FKR50" s="37"/>
      <c r="FKS50" s="37"/>
      <c r="FKT50" s="37"/>
      <c r="FKU50" s="37"/>
      <c r="FKV50" s="37"/>
      <c r="FKW50" s="37"/>
      <c r="FKX50" s="37"/>
      <c r="FKY50" s="37"/>
      <c r="FKZ50" s="37"/>
      <c r="FLA50" s="37"/>
      <c r="FLB50" s="37"/>
      <c r="FLC50" s="37"/>
      <c r="FLD50" s="37"/>
      <c r="FLE50" s="37"/>
      <c r="FLF50" s="37"/>
      <c r="FLG50" s="37"/>
      <c r="FLH50" s="37"/>
      <c r="FLI50" s="37"/>
      <c r="FLJ50" s="37"/>
      <c r="FLK50" s="37"/>
      <c r="FLL50" s="37"/>
      <c r="FLM50" s="37"/>
      <c r="FLN50" s="37"/>
      <c r="FLO50" s="37"/>
      <c r="FLP50" s="37"/>
      <c r="FLQ50" s="37"/>
      <c r="FLR50" s="37"/>
      <c r="FLS50" s="37"/>
      <c r="FLT50" s="37"/>
      <c r="FLU50" s="37"/>
      <c r="FLV50" s="37"/>
      <c r="FLW50" s="37"/>
      <c r="FLX50" s="37"/>
      <c r="FLY50" s="37"/>
      <c r="FLZ50" s="37"/>
      <c r="FMA50" s="37"/>
      <c r="FMB50" s="37"/>
      <c r="FMC50" s="37"/>
      <c r="FMD50" s="37"/>
      <c r="FME50" s="37"/>
      <c r="FMF50" s="37"/>
      <c r="FMG50" s="37"/>
      <c r="FMH50" s="37"/>
      <c r="FMI50" s="37"/>
      <c r="FMJ50" s="37"/>
      <c r="FMK50" s="37"/>
      <c r="FML50" s="37"/>
      <c r="FMM50" s="37"/>
      <c r="FMN50" s="37"/>
      <c r="FMO50" s="37"/>
      <c r="FMP50" s="37"/>
      <c r="FMQ50" s="37"/>
      <c r="FMR50" s="37"/>
      <c r="FMS50" s="37"/>
      <c r="FMT50" s="37"/>
      <c r="FMU50" s="37"/>
      <c r="FMV50" s="37"/>
      <c r="FMW50" s="37"/>
      <c r="FMX50" s="37"/>
      <c r="FMY50" s="37"/>
      <c r="FMZ50" s="37"/>
      <c r="FNA50" s="37"/>
      <c r="FNB50" s="37"/>
      <c r="FNC50" s="37"/>
      <c r="FND50" s="37"/>
      <c r="FNE50" s="37"/>
      <c r="FNF50" s="37"/>
      <c r="FNG50" s="37"/>
      <c r="FNH50" s="37"/>
      <c r="FNI50" s="37"/>
      <c r="FNJ50" s="37"/>
      <c r="FNK50" s="37"/>
      <c r="FNL50" s="37"/>
      <c r="FNM50" s="37"/>
      <c r="FNN50" s="37"/>
      <c r="FNO50" s="37"/>
      <c r="FNP50" s="37"/>
      <c r="FNQ50" s="37"/>
      <c r="FNR50" s="37"/>
      <c r="FNS50" s="37"/>
      <c r="FNT50" s="37"/>
      <c r="FNU50" s="37"/>
      <c r="FNV50" s="37"/>
      <c r="FNW50" s="37"/>
      <c r="FNX50" s="37"/>
      <c r="FNY50" s="37"/>
      <c r="FNZ50" s="37"/>
      <c r="FOA50" s="37"/>
      <c r="FOB50" s="37"/>
      <c r="FOC50" s="37"/>
      <c r="FOD50" s="37"/>
      <c r="FOE50" s="37"/>
      <c r="FOF50" s="37"/>
      <c r="FOG50" s="37"/>
      <c r="FOH50" s="37"/>
      <c r="FOI50" s="37"/>
      <c r="FOJ50" s="37"/>
      <c r="FOK50" s="37"/>
      <c r="FOL50" s="37"/>
      <c r="FOM50" s="37"/>
      <c r="FON50" s="37"/>
      <c r="FOO50" s="37"/>
      <c r="FOP50" s="37"/>
      <c r="FOQ50" s="37"/>
      <c r="FOR50" s="37"/>
      <c r="FOS50" s="37"/>
      <c r="FOT50" s="37"/>
      <c r="FOU50" s="37"/>
      <c r="FOV50" s="37"/>
      <c r="FOW50" s="37"/>
      <c r="FOX50" s="37"/>
      <c r="FOY50" s="37"/>
      <c r="FOZ50" s="37"/>
      <c r="FPA50" s="37"/>
      <c r="FPB50" s="37"/>
      <c r="FPC50" s="37"/>
      <c r="FPD50" s="37"/>
      <c r="FPE50" s="37"/>
      <c r="FPF50" s="37"/>
      <c r="FPG50" s="37"/>
      <c r="FPH50" s="37"/>
      <c r="FPI50" s="37"/>
      <c r="FPJ50" s="37"/>
      <c r="FPK50" s="37"/>
      <c r="FPL50" s="37"/>
      <c r="FPM50" s="37"/>
      <c r="FPN50" s="37"/>
      <c r="FPO50" s="37"/>
      <c r="FPP50" s="37"/>
      <c r="FPQ50" s="37"/>
      <c r="FPR50" s="37"/>
      <c r="FPS50" s="37"/>
      <c r="FPT50" s="37"/>
      <c r="FPU50" s="37"/>
      <c r="FPV50" s="37"/>
      <c r="FPW50" s="37"/>
      <c r="FPX50" s="37"/>
      <c r="FPY50" s="37"/>
      <c r="FPZ50" s="37"/>
      <c r="FQA50" s="37"/>
      <c r="FQB50" s="37"/>
      <c r="FQC50" s="37"/>
      <c r="FQD50" s="37"/>
      <c r="FQE50" s="37"/>
      <c r="FQF50" s="37"/>
      <c r="FQG50" s="37"/>
      <c r="FQH50" s="37"/>
      <c r="FQI50" s="37"/>
      <c r="FQJ50" s="37"/>
      <c r="FQK50" s="37"/>
      <c r="FQL50" s="37"/>
      <c r="FQM50" s="37"/>
      <c r="FQN50" s="37"/>
      <c r="FQO50" s="37"/>
      <c r="FQP50" s="37"/>
      <c r="FQQ50" s="37"/>
      <c r="FQR50" s="37"/>
      <c r="FQS50" s="37"/>
      <c r="FQT50" s="37"/>
      <c r="FQU50" s="37"/>
      <c r="FQV50" s="37"/>
      <c r="FQW50" s="37"/>
      <c r="FQX50" s="37"/>
      <c r="FQY50" s="37"/>
      <c r="FQZ50" s="37"/>
      <c r="FRA50" s="37"/>
      <c r="FRB50" s="37"/>
      <c r="FRC50" s="37"/>
      <c r="FRD50" s="37"/>
      <c r="FRE50" s="37"/>
      <c r="FRF50" s="37"/>
      <c r="FRG50" s="37"/>
      <c r="FRH50" s="37"/>
      <c r="FRI50" s="37"/>
      <c r="FRJ50" s="37"/>
      <c r="FRK50" s="37"/>
      <c r="FRL50" s="37"/>
      <c r="FRM50" s="37"/>
      <c r="FRN50" s="37"/>
      <c r="FRO50" s="37"/>
      <c r="FRP50" s="37"/>
      <c r="FRQ50" s="37"/>
      <c r="FRR50" s="37"/>
      <c r="FRS50" s="37"/>
      <c r="FRT50" s="37"/>
      <c r="FRU50" s="37"/>
      <c r="FRV50" s="37"/>
      <c r="FRW50" s="37"/>
      <c r="FRX50" s="37"/>
      <c r="FRY50" s="37"/>
      <c r="FRZ50" s="37"/>
      <c r="FSA50" s="37"/>
      <c r="FSB50" s="37"/>
      <c r="FSC50" s="37"/>
      <c r="FSD50" s="37"/>
      <c r="FSE50" s="37"/>
      <c r="FSF50" s="37"/>
      <c r="FSG50" s="37"/>
      <c r="FSH50" s="37"/>
      <c r="FSI50" s="37"/>
      <c r="FSJ50" s="37"/>
      <c r="FSK50" s="37"/>
      <c r="FSL50" s="37"/>
      <c r="FSM50" s="37"/>
      <c r="FSN50" s="37"/>
      <c r="FSO50" s="37"/>
      <c r="FSP50" s="37"/>
      <c r="FSQ50" s="37"/>
      <c r="FSR50" s="37"/>
      <c r="FSS50" s="37"/>
      <c r="FST50" s="37"/>
      <c r="FSU50" s="37"/>
      <c r="FSV50" s="37"/>
      <c r="FSW50" s="37"/>
      <c r="FSX50" s="37"/>
      <c r="FSY50" s="37"/>
      <c r="FSZ50" s="37"/>
      <c r="FTA50" s="37"/>
      <c r="FTB50" s="37"/>
      <c r="FTC50" s="37"/>
      <c r="FTD50" s="37"/>
      <c r="FTE50" s="37"/>
      <c r="FTF50" s="37"/>
      <c r="FTG50" s="37"/>
      <c r="FTH50" s="37"/>
      <c r="FTI50" s="37"/>
      <c r="FTJ50" s="37"/>
      <c r="FTK50" s="37"/>
      <c r="FTL50" s="37"/>
      <c r="FTM50" s="37"/>
      <c r="FTN50" s="37"/>
      <c r="FTO50" s="37"/>
      <c r="FTP50" s="37"/>
      <c r="FTQ50" s="37"/>
      <c r="FTR50" s="37"/>
      <c r="FTS50" s="37"/>
      <c r="FTT50" s="37"/>
      <c r="FTU50" s="37"/>
      <c r="FTV50" s="37"/>
      <c r="FTW50" s="37"/>
      <c r="FTX50" s="37"/>
      <c r="FTY50" s="37"/>
      <c r="FTZ50" s="37"/>
      <c r="FUA50" s="37"/>
      <c r="FUB50" s="37"/>
      <c r="FUC50" s="37"/>
      <c r="FUD50" s="37"/>
      <c r="FUE50" s="37"/>
      <c r="FUF50" s="37"/>
      <c r="FUG50" s="37"/>
      <c r="FUH50" s="37"/>
      <c r="FUI50" s="37"/>
      <c r="FUJ50" s="37"/>
      <c r="FUK50" s="37"/>
      <c r="FUL50" s="37"/>
      <c r="FUM50" s="37"/>
      <c r="FUN50" s="37"/>
      <c r="FUO50" s="37"/>
      <c r="FUP50" s="37"/>
      <c r="FUQ50" s="37"/>
      <c r="FUR50" s="37"/>
      <c r="FUS50" s="37"/>
      <c r="FUT50" s="37"/>
      <c r="FUU50" s="37"/>
      <c r="FUV50" s="37"/>
      <c r="FUW50" s="37"/>
      <c r="FUX50" s="37"/>
      <c r="FUY50" s="37"/>
      <c r="FUZ50" s="37"/>
      <c r="FVA50" s="37"/>
      <c r="FVB50" s="37"/>
      <c r="FVC50" s="37"/>
      <c r="FVD50" s="37"/>
      <c r="FVE50" s="37"/>
      <c r="FVF50" s="37"/>
      <c r="FVG50" s="37"/>
      <c r="FVH50" s="37"/>
      <c r="FVI50" s="37"/>
      <c r="FVJ50" s="37"/>
      <c r="FVK50" s="37"/>
      <c r="FVL50" s="37"/>
      <c r="FVM50" s="37"/>
      <c r="FVN50" s="37"/>
      <c r="FVO50" s="37"/>
      <c r="FVP50" s="37"/>
      <c r="FVQ50" s="37"/>
      <c r="FVR50" s="37"/>
      <c r="FVS50" s="37"/>
      <c r="FVT50" s="37"/>
      <c r="FVU50" s="37"/>
      <c r="FVV50" s="37"/>
      <c r="FVW50" s="37"/>
      <c r="FVX50" s="37"/>
      <c r="FVY50" s="37"/>
      <c r="FVZ50" s="37"/>
      <c r="FWA50" s="37"/>
      <c r="FWB50" s="37"/>
      <c r="FWC50" s="37"/>
      <c r="FWD50" s="37"/>
      <c r="FWE50" s="37"/>
      <c r="FWF50" s="37"/>
      <c r="FWG50" s="37"/>
      <c r="FWH50" s="37"/>
      <c r="FWI50" s="37"/>
      <c r="FWJ50" s="37"/>
      <c r="FWK50" s="37"/>
      <c r="FWL50" s="37"/>
      <c r="FWM50" s="37"/>
      <c r="FWN50" s="37"/>
      <c r="FWO50" s="37"/>
      <c r="FWP50" s="37"/>
      <c r="FWQ50" s="37"/>
      <c r="FWR50" s="37"/>
      <c r="FWS50" s="37"/>
      <c r="FWT50" s="37"/>
      <c r="FWU50" s="37"/>
      <c r="FWV50" s="37"/>
      <c r="FWW50" s="37"/>
      <c r="FWX50" s="37"/>
      <c r="FWY50" s="37"/>
      <c r="FWZ50" s="37"/>
      <c r="FXA50" s="37"/>
      <c r="FXB50" s="37"/>
      <c r="FXC50" s="37"/>
      <c r="FXD50" s="37"/>
      <c r="FXE50" s="37"/>
      <c r="FXF50" s="37"/>
      <c r="FXG50" s="37"/>
      <c r="FXH50" s="37"/>
      <c r="FXI50" s="37"/>
      <c r="FXJ50" s="37"/>
      <c r="FXK50" s="37"/>
      <c r="FXL50" s="37"/>
      <c r="FXM50" s="37"/>
      <c r="FXN50" s="37"/>
      <c r="FXO50" s="37"/>
      <c r="FXP50" s="37"/>
      <c r="FXQ50" s="37"/>
      <c r="FXR50" s="37"/>
      <c r="FXS50" s="37"/>
      <c r="FXT50" s="37"/>
      <c r="FXU50" s="37"/>
      <c r="FXV50" s="37"/>
      <c r="FXW50" s="37"/>
      <c r="FXX50" s="37"/>
      <c r="FXY50" s="37"/>
      <c r="FXZ50" s="37"/>
      <c r="FYA50" s="37"/>
      <c r="FYB50" s="37"/>
      <c r="FYC50" s="37"/>
      <c r="FYD50" s="37"/>
      <c r="FYE50" s="37"/>
      <c r="FYF50" s="37"/>
      <c r="FYG50" s="37"/>
      <c r="FYH50" s="37"/>
      <c r="FYI50" s="37"/>
      <c r="FYJ50" s="37"/>
      <c r="FYK50" s="37"/>
      <c r="FYL50" s="37"/>
      <c r="FYM50" s="37"/>
      <c r="FYN50" s="37"/>
      <c r="FYO50" s="37"/>
      <c r="FYP50" s="37"/>
      <c r="FYQ50" s="37"/>
      <c r="FYR50" s="37"/>
      <c r="FYS50" s="37"/>
      <c r="FYT50" s="37"/>
      <c r="FYU50" s="37"/>
      <c r="FYV50" s="37"/>
      <c r="FYW50" s="37"/>
      <c r="FYX50" s="37"/>
      <c r="FYY50" s="37"/>
      <c r="FYZ50" s="37"/>
      <c r="FZA50" s="37"/>
      <c r="FZB50" s="37"/>
      <c r="FZC50" s="37"/>
      <c r="FZD50" s="37"/>
      <c r="FZE50" s="37"/>
      <c r="FZF50" s="37"/>
      <c r="FZG50" s="37"/>
      <c r="FZH50" s="37"/>
      <c r="FZI50" s="37"/>
      <c r="FZJ50" s="37"/>
      <c r="FZK50" s="37"/>
      <c r="FZL50" s="37"/>
      <c r="FZM50" s="37"/>
      <c r="FZN50" s="37"/>
      <c r="FZO50" s="37"/>
      <c r="FZP50" s="37"/>
      <c r="FZQ50" s="37"/>
      <c r="FZR50" s="37"/>
      <c r="FZS50" s="37"/>
      <c r="FZT50" s="37"/>
      <c r="FZU50" s="37"/>
      <c r="FZV50" s="37"/>
      <c r="FZW50" s="37"/>
      <c r="FZX50" s="37"/>
      <c r="FZY50" s="37"/>
      <c r="FZZ50" s="37"/>
      <c r="GAA50" s="37"/>
      <c r="GAB50" s="37"/>
      <c r="GAC50" s="37"/>
      <c r="GAD50" s="37"/>
      <c r="GAE50" s="37"/>
      <c r="GAF50" s="37"/>
      <c r="GAG50" s="37"/>
      <c r="GAH50" s="37"/>
      <c r="GAI50" s="37"/>
      <c r="GAJ50" s="37"/>
      <c r="GAK50" s="37"/>
      <c r="GAL50" s="37"/>
      <c r="GAM50" s="37"/>
      <c r="GAN50" s="37"/>
      <c r="GAO50" s="37"/>
      <c r="GAP50" s="37"/>
      <c r="GAQ50" s="37"/>
      <c r="GAR50" s="37"/>
      <c r="GAS50" s="37"/>
      <c r="GAT50" s="37"/>
      <c r="GAU50" s="37"/>
      <c r="GAV50" s="37"/>
      <c r="GAW50" s="37"/>
      <c r="GAX50" s="37"/>
      <c r="GAY50" s="37"/>
      <c r="GAZ50" s="37"/>
      <c r="GBA50" s="37"/>
      <c r="GBB50" s="37"/>
      <c r="GBC50" s="37"/>
      <c r="GBD50" s="37"/>
      <c r="GBE50" s="37"/>
      <c r="GBF50" s="37"/>
      <c r="GBG50" s="37"/>
      <c r="GBH50" s="37"/>
      <c r="GBI50" s="37"/>
      <c r="GBJ50" s="37"/>
      <c r="GBK50" s="37"/>
      <c r="GBL50" s="37"/>
      <c r="GBM50" s="37"/>
      <c r="GBN50" s="37"/>
      <c r="GBO50" s="37"/>
      <c r="GBP50" s="37"/>
      <c r="GBQ50" s="37"/>
      <c r="GBR50" s="37"/>
      <c r="GBS50" s="37"/>
      <c r="GBT50" s="37"/>
      <c r="GBU50" s="37"/>
      <c r="GBV50" s="37"/>
      <c r="GBW50" s="37"/>
      <c r="GBX50" s="37"/>
      <c r="GBY50" s="37"/>
      <c r="GBZ50" s="37"/>
      <c r="GCA50" s="37"/>
      <c r="GCB50" s="37"/>
      <c r="GCC50" s="37"/>
      <c r="GCD50" s="37"/>
      <c r="GCE50" s="37"/>
      <c r="GCF50" s="37"/>
      <c r="GCG50" s="37"/>
      <c r="GCH50" s="37"/>
      <c r="GCI50" s="37"/>
      <c r="GCJ50" s="37"/>
      <c r="GCK50" s="37"/>
      <c r="GCL50" s="37"/>
      <c r="GCM50" s="37"/>
      <c r="GCN50" s="37"/>
      <c r="GCO50" s="37"/>
      <c r="GCP50" s="37"/>
      <c r="GCQ50" s="37"/>
      <c r="GCR50" s="37"/>
      <c r="GCS50" s="37"/>
      <c r="GCT50" s="37"/>
      <c r="GCU50" s="37"/>
      <c r="GCV50" s="37"/>
      <c r="GCW50" s="37"/>
      <c r="GCX50" s="37"/>
      <c r="GCY50" s="37"/>
      <c r="GCZ50" s="37"/>
      <c r="GDA50" s="37"/>
      <c r="GDB50" s="37"/>
      <c r="GDC50" s="37"/>
      <c r="GDD50" s="37"/>
      <c r="GDE50" s="37"/>
      <c r="GDF50" s="37"/>
      <c r="GDG50" s="37"/>
      <c r="GDH50" s="37"/>
      <c r="GDI50" s="37"/>
      <c r="GDJ50" s="37"/>
      <c r="GDK50" s="37"/>
      <c r="GDL50" s="37"/>
      <c r="GDM50" s="37"/>
      <c r="GDN50" s="37"/>
      <c r="GDO50" s="37"/>
      <c r="GDP50" s="37"/>
      <c r="GDQ50" s="37"/>
      <c r="GDR50" s="37"/>
      <c r="GDS50" s="37"/>
      <c r="GDT50" s="37"/>
      <c r="GDU50" s="37"/>
      <c r="GDV50" s="37"/>
      <c r="GDW50" s="37"/>
      <c r="GDX50" s="37"/>
      <c r="GDY50" s="37"/>
      <c r="GDZ50" s="37"/>
      <c r="GEA50" s="37"/>
      <c r="GEB50" s="37"/>
      <c r="GEC50" s="37"/>
      <c r="GED50" s="37"/>
      <c r="GEE50" s="37"/>
      <c r="GEF50" s="37"/>
      <c r="GEG50" s="37"/>
      <c r="GEH50" s="37"/>
      <c r="GEI50" s="37"/>
      <c r="GEJ50" s="37"/>
      <c r="GEK50" s="37"/>
      <c r="GEL50" s="37"/>
      <c r="GEM50" s="37"/>
      <c r="GEN50" s="37"/>
      <c r="GEO50" s="37"/>
      <c r="GEP50" s="37"/>
      <c r="GEQ50" s="37"/>
      <c r="GER50" s="37"/>
      <c r="GES50" s="37"/>
      <c r="GET50" s="37"/>
      <c r="GEU50" s="37"/>
      <c r="GEV50" s="37"/>
      <c r="GEW50" s="37"/>
      <c r="GEX50" s="37"/>
      <c r="GEY50" s="37"/>
      <c r="GEZ50" s="37"/>
      <c r="GFA50" s="37"/>
      <c r="GFB50" s="37"/>
      <c r="GFC50" s="37"/>
      <c r="GFD50" s="37"/>
      <c r="GFE50" s="37"/>
      <c r="GFF50" s="37"/>
      <c r="GFG50" s="37"/>
      <c r="GFH50" s="37"/>
      <c r="GFI50" s="37"/>
      <c r="GFJ50" s="37"/>
      <c r="GFK50" s="37"/>
      <c r="GFL50" s="37"/>
      <c r="GFM50" s="37"/>
      <c r="GFN50" s="37"/>
      <c r="GFO50" s="37"/>
      <c r="GFP50" s="37"/>
      <c r="GFQ50" s="37"/>
      <c r="GFR50" s="37"/>
      <c r="GFS50" s="37"/>
      <c r="GFT50" s="37"/>
      <c r="GFU50" s="37"/>
      <c r="GFV50" s="37"/>
      <c r="GFW50" s="37"/>
      <c r="GFX50" s="37"/>
      <c r="GFY50" s="37"/>
      <c r="GFZ50" s="37"/>
      <c r="GGA50" s="37"/>
      <c r="GGB50" s="37"/>
      <c r="GGC50" s="37"/>
      <c r="GGD50" s="37"/>
      <c r="GGE50" s="37"/>
      <c r="GGF50" s="37"/>
      <c r="GGG50" s="37"/>
      <c r="GGH50" s="37"/>
      <c r="GGI50" s="37"/>
      <c r="GGJ50" s="37"/>
      <c r="GGK50" s="37"/>
      <c r="GGL50" s="37"/>
      <c r="GGM50" s="37"/>
      <c r="GGN50" s="37"/>
      <c r="GGO50" s="37"/>
      <c r="GGP50" s="37"/>
      <c r="GGQ50" s="37"/>
      <c r="GGR50" s="37"/>
      <c r="GGS50" s="37"/>
      <c r="GGT50" s="37"/>
      <c r="GGU50" s="37"/>
      <c r="GGV50" s="37"/>
      <c r="GGW50" s="37"/>
      <c r="GGX50" s="37"/>
      <c r="GGY50" s="37"/>
      <c r="GGZ50" s="37"/>
      <c r="GHA50" s="37"/>
      <c r="GHB50" s="37"/>
      <c r="GHC50" s="37"/>
      <c r="GHD50" s="37"/>
      <c r="GHE50" s="37"/>
      <c r="GHF50" s="37"/>
      <c r="GHG50" s="37"/>
      <c r="GHH50" s="37"/>
      <c r="GHI50" s="37"/>
      <c r="GHJ50" s="37"/>
      <c r="GHK50" s="37"/>
      <c r="GHL50" s="37"/>
      <c r="GHM50" s="37"/>
      <c r="GHN50" s="37"/>
      <c r="GHO50" s="37"/>
      <c r="GHP50" s="37"/>
      <c r="GHQ50" s="37"/>
      <c r="GHR50" s="37"/>
      <c r="GHS50" s="37"/>
      <c r="GHT50" s="37"/>
      <c r="GHU50" s="37"/>
      <c r="GHV50" s="37"/>
      <c r="GHW50" s="37"/>
      <c r="GHX50" s="37"/>
      <c r="GHY50" s="37"/>
      <c r="GHZ50" s="37"/>
      <c r="GIA50" s="37"/>
      <c r="GIB50" s="37"/>
      <c r="GIC50" s="37"/>
      <c r="GID50" s="37"/>
      <c r="GIE50" s="37"/>
      <c r="GIF50" s="37"/>
      <c r="GIG50" s="37"/>
      <c r="GIH50" s="37"/>
      <c r="GII50" s="37"/>
      <c r="GIJ50" s="37"/>
      <c r="GIK50" s="37"/>
      <c r="GIL50" s="37"/>
      <c r="GIM50" s="37"/>
      <c r="GIN50" s="37"/>
      <c r="GIO50" s="37"/>
      <c r="GIP50" s="37"/>
      <c r="GIQ50" s="37"/>
      <c r="GIR50" s="37"/>
      <c r="GIS50" s="37"/>
      <c r="GIT50" s="37"/>
      <c r="GIU50" s="37"/>
      <c r="GIV50" s="37"/>
      <c r="GIW50" s="37"/>
      <c r="GIX50" s="37"/>
      <c r="GIY50" s="37"/>
      <c r="GIZ50" s="37"/>
      <c r="GJA50" s="37"/>
      <c r="GJB50" s="37"/>
      <c r="GJC50" s="37"/>
      <c r="GJD50" s="37"/>
      <c r="GJE50" s="37"/>
      <c r="GJF50" s="37"/>
      <c r="GJG50" s="37"/>
      <c r="GJH50" s="37"/>
      <c r="GJI50" s="37"/>
      <c r="GJJ50" s="37"/>
      <c r="GJK50" s="37"/>
      <c r="GJL50" s="37"/>
      <c r="GJM50" s="37"/>
      <c r="GJN50" s="37"/>
      <c r="GJO50" s="37"/>
      <c r="GJP50" s="37"/>
      <c r="GJQ50" s="37"/>
      <c r="GJR50" s="37"/>
      <c r="GJS50" s="37"/>
      <c r="GJT50" s="37"/>
      <c r="GJU50" s="37"/>
      <c r="GJV50" s="37"/>
      <c r="GJW50" s="37"/>
      <c r="GJX50" s="37"/>
      <c r="GJY50" s="37"/>
      <c r="GJZ50" s="37"/>
      <c r="GKA50" s="37"/>
      <c r="GKB50" s="37"/>
      <c r="GKC50" s="37"/>
      <c r="GKD50" s="37"/>
      <c r="GKE50" s="37"/>
      <c r="GKF50" s="37"/>
      <c r="GKG50" s="37"/>
      <c r="GKH50" s="37"/>
      <c r="GKI50" s="37"/>
      <c r="GKJ50" s="37"/>
      <c r="GKK50" s="37"/>
      <c r="GKL50" s="37"/>
      <c r="GKM50" s="37"/>
      <c r="GKN50" s="37"/>
      <c r="GKO50" s="37"/>
      <c r="GKP50" s="37"/>
      <c r="GKQ50" s="37"/>
      <c r="GKR50" s="37"/>
      <c r="GKS50" s="37"/>
      <c r="GKT50" s="37"/>
      <c r="GKU50" s="37"/>
      <c r="GKV50" s="37"/>
      <c r="GKW50" s="37"/>
      <c r="GKX50" s="37"/>
      <c r="GKY50" s="37"/>
      <c r="GKZ50" s="37"/>
      <c r="GLA50" s="37"/>
      <c r="GLB50" s="37"/>
      <c r="GLC50" s="37"/>
      <c r="GLD50" s="37"/>
      <c r="GLE50" s="37"/>
      <c r="GLF50" s="37"/>
      <c r="GLG50" s="37"/>
      <c r="GLH50" s="37"/>
      <c r="GLI50" s="37"/>
      <c r="GLJ50" s="37"/>
      <c r="GLK50" s="37"/>
      <c r="GLL50" s="37"/>
      <c r="GLM50" s="37"/>
      <c r="GLN50" s="37"/>
      <c r="GLO50" s="37"/>
      <c r="GLP50" s="37"/>
      <c r="GLQ50" s="37"/>
      <c r="GLR50" s="37"/>
      <c r="GLS50" s="37"/>
      <c r="GLT50" s="37"/>
      <c r="GLU50" s="37"/>
      <c r="GLV50" s="37"/>
      <c r="GLW50" s="37"/>
      <c r="GLX50" s="37"/>
      <c r="GLY50" s="37"/>
      <c r="GLZ50" s="37"/>
      <c r="GMA50" s="37"/>
      <c r="GMB50" s="37"/>
      <c r="GMC50" s="37"/>
      <c r="GMD50" s="37"/>
      <c r="GME50" s="37"/>
      <c r="GMF50" s="37"/>
      <c r="GMG50" s="37"/>
      <c r="GMH50" s="37"/>
      <c r="GMI50" s="37"/>
      <c r="GMJ50" s="37"/>
      <c r="GMK50" s="37"/>
      <c r="GML50" s="37"/>
      <c r="GMM50" s="37"/>
      <c r="GMN50" s="37"/>
      <c r="GMO50" s="37"/>
      <c r="GMP50" s="37"/>
      <c r="GMQ50" s="37"/>
      <c r="GMR50" s="37"/>
      <c r="GMS50" s="37"/>
      <c r="GMT50" s="37"/>
      <c r="GMU50" s="37"/>
      <c r="GMV50" s="37"/>
      <c r="GMW50" s="37"/>
      <c r="GMX50" s="37"/>
      <c r="GMY50" s="37"/>
      <c r="GMZ50" s="37"/>
      <c r="GNA50" s="37"/>
      <c r="GNB50" s="37"/>
      <c r="GNC50" s="37"/>
      <c r="GND50" s="37"/>
      <c r="GNE50" s="37"/>
      <c r="GNF50" s="37"/>
      <c r="GNG50" s="37"/>
      <c r="GNH50" s="37"/>
      <c r="GNI50" s="37"/>
      <c r="GNJ50" s="37"/>
      <c r="GNK50" s="37"/>
      <c r="GNL50" s="37"/>
      <c r="GNM50" s="37"/>
      <c r="GNN50" s="37"/>
      <c r="GNO50" s="37"/>
      <c r="GNP50" s="37"/>
      <c r="GNQ50" s="37"/>
      <c r="GNR50" s="37"/>
      <c r="GNS50" s="37"/>
      <c r="GNT50" s="37"/>
      <c r="GNU50" s="37"/>
      <c r="GNV50" s="37"/>
      <c r="GNW50" s="37"/>
      <c r="GNX50" s="37"/>
      <c r="GNY50" s="37"/>
      <c r="GNZ50" s="37"/>
      <c r="GOA50" s="37"/>
      <c r="GOB50" s="37"/>
      <c r="GOC50" s="37"/>
      <c r="GOD50" s="37"/>
      <c r="GOE50" s="37"/>
      <c r="GOF50" s="37"/>
      <c r="GOG50" s="37"/>
      <c r="GOH50" s="37"/>
      <c r="GOI50" s="37"/>
      <c r="GOJ50" s="37"/>
      <c r="GOK50" s="37"/>
      <c r="GOL50" s="37"/>
      <c r="GOM50" s="37"/>
      <c r="GON50" s="37"/>
      <c r="GOO50" s="37"/>
      <c r="GOP50" s="37"/>
      <c r="GOQ50" s="37"/>
      <c r="GOR50" s="37"/>
      <c r="GOS50" s="37"/>
      <c r="GOT50" s="37"/>
      <c r="GOU50" s="37"/>
      <c r="GOV50" s="37"/>
      <c r="GOW50" s="37"/>
      <c r="GOX50" s="37"/>
      <c r="GOY50" s="37"/>
      <c r="GOZ50" s="37"/>
      <c r="GPA50" s="37"/>
      <c r="GPB50" s="37"/>
      <c r="GPC50" s="37"/>
      <c r="GPD50" s="37"/>
      <c r="GPE50" s="37"/>
      <c r="GPF50" s="37"/>
      <c r="GPG50" s="37"/>
      <c r="GPH50" s="37"/>
      <c r="GPI50" s="37"/>
      <c r="GPJ50" s="37"/>
      <c r="GPK50" s="37"/>
      <c r="GPL50" s="37"/>
      <c r="GPM50" s="37"/>
      <c r="GPN50" s="37"/>
      <c r="GPO50" s="37"/>
      <c r="GPP50" s="37"/>
      <c r="GPQ50" s="37"/>
      <c r="GPR50" s="37"/>
      <c r="GPS50" s="37"/>
      <c r="GPT50" s="37"/>
      <c r="GPU50" s="37"/>
      <c r="GPV50" s="37"/>
      <c r="GPW50" s="37"/>
      <c r="GPX50" s="37"/>
      <c r="GPY50" s="37"/>
      <c r="GPZ50" s="37"/>
      <c r="GQA50" s="37"/>
      <c r="GQB50" s="37"/>
      <c r="GQC50" s="37"/>
      <c r="GQD50" s="37"/>
      <c r="GQE50" s="37"/>
      <c r="GQF50" s="37"/>
      <c r="GQG50" s="37"/>
      <c r="GQH50" s="37"/>
      <c r="GQI50" s="37"/>
      <c r="GQJ50" s="37"/>
      <c r="GQK50" s="37"/>
      <c r="GQL50" s="37"/>
      <c r="GQM50" s="37"/>
      <c r="GQN50" s="37"/>
      <c r="GQO50" s="37"/>
      <c r="GQP50" s="37"/>
      <c r="GQQ50" s="37"/>
      <c r="GQR50" s="37"/>
      <c r="GQS50" s="37"/>
      <c r="GQT50" s="37"/>
      <c r="GQU50" s="37"/>
      <c r="GQV50" s="37"/>
      <c r="GQW50" s="37"/>
      <c r="GQX50" s="37"/>
      <c r="GQY50" s="37"/>
      <c r="GQZ50" s="37"/>
      <c r="GRA50" s="37"/>
      <c r="GRB50" s="37"/>
      <c r="GRC50" s="37"/>
      <c r="GRD50" s="37"/>
      <c r="GRE50" s="37"/>
      <c r="GRF50" s="37"/>
      <c r="GRG50" s="37"/>
      <c r="GRH50" s="37"/>
      <c r="GRI50" s="37"/>
      <c r="GRJ50" s="37"/>
      <c r="GRK50" s="37"/>
      <c r="GRL50" s="37"/>
      <c r="GRM50" s="37"/>
      <c r="GRN50" s="37"/>
      <c r="GRO50" s="37"/>
      <c r="GRP50" s="37"/>
      <c r="GRQ50" s="37"/>
      <c r="GRR50" s="37"/>
      <c r="GRS50" s="37"/>
      <c r="GRT50" s="37"/>
      <c r="GRU50" s="37"/>
      <c r="GRV50" s="37"/>
      <c r="GRW50" s="37"/>
      <c r="GRX50" s="37"/>
      <c r="GRY50" s="37"/>
      <c r="GRZ50" s="37"/>
      <c r="GSA50" s="37"/>
      <c r="GSB50" s="37"/>
      <c r="GSC50" s="37"/>
      <c r="GSD50" s="37"/>
      <c r="GSE50" s="37"/>
      <c r="GSF50" s="37"/>
      <c r="GSG50" s="37"/>
      <c r="GSH50" s="37"/>
      <c r="GSI50" s="37"/>
      <c r="GSJ50" s="37"/>
      <c r="GSK50" s="37"/>
      <c r="GSL50" s="37"/>
      <c r="GSM50" s="37"/>
      <c r="GSN50" s="37"/>
      <c r="GSO50" s="37"/>
      <c r="GSP50" s="37"/>
      <c r="GSQ50" s="37"/>
      <c r="GSR50" s="37"/>
      <c r="GSS50" s="37"/>
      <c r="GST50" s="37"/>
      <c r="GSU50" s="37"/>
      <c r="GSV50" s="37"/>
      <c r="GSW50" s="37"/>
      <c r="GSX50" s="37"/>
      <c r="GSY50" s="37"/>
      <c r="GSZ50" s="37"/>
      <c r="GTA50" s="37"/>
      <c r="GTB50" s="37"/>
      <c r="GTC50" s="37"/>
      <c r="GTD50" s="37"/>
      <c r="GTE50" s="37"/>
      <c r="GTF50" s="37"/>
      <c r="GTG50" s="37"/>
      <c r="GTH50" s="37"/>
      <c r="GTI50" s="37"/>
      <c r="GTJ50" s="37"/>
      <c r="GTK50" s="37"/>
      <c r="GTL50" s="37"/>
      <c r="GTM50" s="37"/>
      <c r="GTN50" s="37"/>
      <c r="GTO50" s="37"/>
      <c r="GTP50" s="37"/>
      <c r="GTQ50" s="37"/>
      <c r="GTR50" s="37"/>
      <c r="GTS50" s="37"/>
      <c r="GTT50" s="37"/>
      <c r="GTU50" s="37"/>
      <c r="GTV50" s="37"/>
      <c r="GTW50" s="37"/>
      <c r="GTX50" s="37"/>
      <c r="GTY50" s="37"/>
      <c r="GTZ50" s="37"/>
      <c r="GUA50" s="37"/>
      <c r="GUB50" s="37"/>
      <c r="GUC50" s="37"/>
      <c r="GUD50" s="37"/>
      <c r="GUE50" s="37"/>
      <c r="GUF50" s="37"/>
      <c r="GUG50" s="37"/>
      <c r="GUH50" s="37"/>
      <c r="GUI50" s="37"/>
      <c r="GUJ50" s="37"/>
      <c r="GUK50" s="37"/>
      <c r="GUL50" s="37"/>
      <c r="GUM50" s="37"/>
      <c r="GUN50" s="37"/>
      <c r="GUO50" s="37"/>
      <c r="GUP50" s="37"/>
      <c r="GUQ50" s="37"/>
      <c r="GUR50" s="37"/>
      <c r="GUS50" s="37"/>
      <c r="GUT50" s="37"/>
      <c r="GUU50" s="37"/>
      <c r="GUV50" s="37"/>
      <c r="GUW50" s="37"/>
      <c r="GUX50" s="37"/>
      <c r="GUY50" s="37"/>
      <c r="GUZ50" s="37"/>
      <c r="GVA50" s="37"/>
      <c r="GVB50" s="37"/>
      <c r="GVC50" s="37"/>
      <c r="GVD50" s="37"/>
      <c r="GVE50" s="37"/>
      <c r="GVF50" s="37"/>
      <c r="GVG50" s="37"/>
      <c r="GVH50" s="37"/>
      <c r="GVI50" s="37"/>
      <c r="GVJ50" s="37"/>
      <c r="GVK50" s="37"/>
      <c r="GVL50" s="37"/>
      <c r="GVM50" s="37"/>
      <c r="GVN50" s="37"/>
      <c r="GVO50" s="37"/>
      <c r="GVP50" s="37"/>
      <c r="GVQ50" s="37"/>
      <c r="GVR50" s="37"/>
      <c r="GVS50" s="37"/>
      <c r="GVT50" s="37"/>
      <c r="GVU50" s="37"/>
      <c r="GVV50" s="37"/>
      <c r="GVW50" s="37"/>
      <c r="GVX50" s="37"/>
      <c r="GVY50" s="37"/>
      <c r="GVZ50" s="37"/>
      <c r="GWA50" s="37"/>
      <c r="GWB50" s="37"/>
      <c r="GWC50" s="37"/>
      <c r="GWD50" s="37"/>
      <c r="GWE50" s="37"/>
      <c r="GWF50" s="37"/>
      <c r="GWG50" s="37"/>
      <c r="GWH50" s="37"/>
      <c r="GWI50" s="37"/>
      <c r="GWJ50" s="37"/>
      <c r="GWK50" s="37"/>
      <c r="GWL50" s="37"/>
      <c r="GWM50" s="37"/>
      <c r="GWN50" s="37"/>
      <c r="GWO50" s="37"/>
      <c r="GWP50" s="37"/>
      <c r="GWQ50" s="37"/>
      <c r="GWR50" s="37"/>
      <c r="GWS50" s="37"/>
      <c r="GWT50" s="37"/>
      <c r="GWU50" s="37"/>
      <c r="GWV50" s="37"/>
      <c r="GWW50" s="37"/>
      <c r="GWX50" s="37"/>
      <c r="GWY50" s="37"/>
      <c r="GWZ50" s="37"/>
      <c r="GXA50" s="37"/>
      <c r="GXB50" s="37"/>
      <c r="GXC50" s="37"/>
      <c r="GXD50" s="37"/>
      <c r="GXE50" s="37"/>
      <c r="GXF50" s="37"/>
      <c r="GXG50" s="37"/>
      <c r="GXH50" s="37"/>
      <c r="GXI50" s="37"/>
      <c r="GXJ50" s="37"/>
      <c r="GXK50" s="37"/>
      <c r="GXL50" s="37"/>
      <c r="GXM50" s="37"/>
      <c r="GXN50" s="37"/>
      <c r="GXO50" s="37"/>
      <c r="GXP50" s="37"/>
      <c r="GXQ50" s="37"/>
      <c r="GXR50" s="37"/>
      <c r="GXS50" s="37"/>
      <c r="GXT50" s="37"/>
      <c r="GXU50" s="37"/>
      <c r="GXV50" s="37"/>
      <c r="GXW50" s="37"/>
      <c r="GXX50" s="37"/>
      <c r="GXY50" s="37"/>
      <c r="GXZ50" s="37"/>
      <c r="GYA50" s="37"/>
      <c r="GYB50" s="37"/>
      <c r="GYC50" s="37"/>
      <c r="GYD50" s="37"/>
      <c r="GYE50" s="37"/>
      <c r="GYF50" s="37"/>
      <c r="GYG50" s="37"/>
      <c r="GYH50" s="37"/>
      <c r="GYI50" s="37"/>
      <c r="GYJ50" s="37"/>
      <c r="GYK50" s="37"/>
      <c r="GYL50" s="37"/>
      <c r="GYM50" s="37"/>
      <c r="GYN50" s="37"/>
      <c r="GYO50" s="37"/>
      <c r="GYP50" s="37"/>
      <c r="GYQ50" s="37"/>
      <c r="GYR50" s="37"/>
      <c r="GYS50" s="37"/>
      <c r="GYT50" s="37"/>
      <c r="GYU50" s="37"/>
      <c r="GYV50" s="37"/>
      <c r="GYW50" s="37"/>
      <c r="GYX50" s="37"/>
      <c r="GYY50" s="37"/>
      <c r="GYZ50" s="37"/>
      <c r="GZA50" s="37"/>
      <c r="GZB50" s="37"/>
      <c r="GZC50" s="37"/>
      <c r="GZD50" s="37"/>
      <c r="GZE50" s="37"/>
      <c r="GZF50" s="37"/>
      <c r="GZG50" s="37"/>
      <c r="GZH50" s="37"/>
      <c r="GZI50" s="37"/>
      <c r="GZJ50" s="37"/>
      <c r="GZK50" s="37"/>
      <c r="GZL50" s="37"/>
      <c r="GZM50" s="37"/>
      <c r="GZN50" s="37"/>
      <c r="GZO50" s="37"/>
      <c r="GZP50" s="37"/>
      <c r="GZQ50" s="37"/>
      <c r="GZR50" s="37"/>
      <c r="GZS50" s="37"/>
      <c r="GZT50" s="37"/>
      <c r="GZU50" s="37"/>
      <c r="GZV50" s="37"/>
      <c r="GZW50" s="37"/>
      <c r="GZX50" s="37"/>
      <c r="GZY50" s="37"/>
      <c r="GZZ50" s="37"/>
      <c r="HAA50" s="37"/>
      <c r="HAB50" s="37"/>
      <c r="HAC50" s="37"/>
      <c r="HAD50" s="37"/>
      <c r="HAE50" s="37"/>
      <c r="HAF50" s="37"/>
      <c r="HAG50" s="37"/>
      <c r="HAH50" s="37"/>
      <c r="HAI50" s="37"/>
      <c r="HAJ50" s="37"/>
      <c r="HAK50" s="37"/>
      <c r="HAL50" s="37"/>
      <c r="HAM50" s="37"/>
      <c r="HAN50" s="37"/>
      <c r="HAO50" s="37"/>
      <c r="HAP50" s="37"/>
      <c r="HAQ50" s="37"/>
      <c r="HAR50" s="37"/>
      <c r="HAS50" s="37"/>
      <c r="HAT50" s="37"/>
      <c r="HAU50" s="37"/>
      <c r="HAV50" s="37"/>
      <c r="HAW50" s="37"/>
      <c r="HAX50" s="37"/>
      <c r="HAY50" s="37"/>
      <c r="HAZ50" s="37"/>
      <c r="HBA50" s="37"/>
      <c r="HBB50" s="37"/>
      <c r="HBC50" s="37"/>
      <c r="HBD50" s="37"/>
      <c r="HBE50" s="37"/>
      <c r="HBF50" s="37"/>
      <c r="HBG50" s="37"/>
      <c r="HBH50" s="37"/>
      <c r="HBI50" s="37"/>
      <c r="HBJ50" s="37"/>
      <c r="HBK50" s="37"/>
      <c r="HBL50" s="37"/>
      <c r="HBM50" s="37"/>
      <c r="HBN50" s="37"/>
      <c r="HBO50" s="37"/>
      <c r="HBP50" s="37"/>
      <c r="HBQ50" s="37"/>
      <c r="HBR50" s="37"/>
      <c r="HBS50" s="37"/>
      <c r="HBT50" s="37"/>
      <c r="HBU50" s="37"/>
      <c r="HBV50" s="37"/>
      <c r="HBW50" s="37"/>
      <c r="HBX50" s="37"/>
      <c r="HBY50" s="37"/>
      <c r="HBZ50" s="37"/>
      <c r="HCA50" s="37"/>
      <c r="HCB50" s="37"/>
      <c r="HCC50" s="37"/>
      <c r="HCD50" s="37"/>
      <c r="HCE50" s="37"/>
      <c r="HCF50" s="37"/>
      <c r="HCG50" s="37"/>
      <c r="HCH50" s="37"/>
      <c r="HCI50" s="37"/>
      <c r="HCJ50" s="37"/>
      <c r="HCK50" s="37"/>
      <c r="HCL50" s="37"/>
      <c r="HCM50" s="37"/>
      <c r="HCN50" s="37"/>
      <c r="HCO50" s="37"/>
      <c r="HCP50" s="37"/>
      <c r="HCQ50" s="37"/>
      <c r="HCR50" s="37"/>
      <c r="HCS50" s="37"/>
      <c r="HCT50" s="37"/>
      <c r="HCU50" s="37"/>
      <c r="HCV50" s="37"/>
      <c r="HCW50" s="37"/>
      <c r="HCX50" s="37"/>
      <c r="HCY50" s="37"/>
      <c r="HCZ50" s="37"/>
      <c r="HDA50" s="37"/>
      <c r="HDB50" s="37"/>
      <c r="HDC50" s="37"/>
      <c r="HDD50" s="37"/>
      <c r="HDE50" s="37"/>
      <c r="HDF50" s="37"/>
      <c r="HDG50" s="37"/>
      <c r="HDH50" s="37"/>
      <c r="HDI50" s="37"/>
      <c r="HDJ50" s="37"/>
      <c r="HDK50" s="37"/>
      <c r="HDL50" s="37"/>
      <c r="HDM50" s="37"/>
      <c r="HDN50" s="37"/>
      <c r="HDO50" s="37"/>
      <c r="HDP50" s="37"/>
      <c r="HDQ50" s="37"/>
      <c r="HDR50" s="37"/>
      <c r="HDS50" s="37"/>
      <c r="HDT50" s="37"/>
      <c r="HDU50" s="37"/>
      <c r="HDV50" s="37"/>
      <c r="HDW50" s="37"/>
      <c r="HDX50" s="37"/>
      <c r="HDY50" s="37"/>
      <c r="HDZ50" s="37"/>
      <c r="HEA50" s="37"/>
      <c r="HEB50" s="37"/>
      <c r="HEC50" s="37"/>
      <c r="HED50" s="37"/>
      <c r="HEE50" s="37"/>
      <c r="HEF50" s="37"/>
      <c r="HEG50" s="37"/>
      <c r="HEH50" s="37"/>
      <c r="HEI50" s="37"/>
      <c r="HEJ50" s="37"/>
      <c r="HEK50" s="37"/>
      <c r="HEL50" s="37"/>
      <c r="HEM50" s="37"/>
      <c r="HEN50" s="37"/>
      <c r="HEO50" s="37"/>
      <c r="HEP50" s="37"/>
      <c r="HEQ50" s="37"/>
      <c r="HER50" s="37"/>
      <c r="HES50" s="37"/>
      <c r="HET50" s="37"/>
      <c r="HEU50" s="37"/>
      <c r="HEV50" s="37"/>
      <c r="HEW50" s="37"/>
      <c r="HEX50" s="37"/>
      <c r="HEY50" s="37"/>
      <c r="HEZ50" s="37"/>
      <c r="HFA50" s="37"/>
      <c r="HFB50" s="37"/>
      <c r="HFC50" s="37"/>
      <c r="HFD50" s="37"/>
      <c r="HFE50" s="37"/>
      <c r="HFF50" s="37"/>
      <c r="HFG50" s="37"/>
      <c r="HFH50" s="37"/>
      <c r="HFI50" s="37"/>
      <c r="HFJ50" s="37"/>
      <c r="HFK50" s="37"/>
      <c r="HFL50" s="37"/>
      <c r="HFM50" s="37"/>
      <c r="HFN50" s="37"/>
      <c r="HFO50" s="37"/>
      <c r="HFP50" s="37"/>
      <c r="HFQ50" s="37"/>
      <c r="HFR50" s="37"/>
      <c r="HFS50" s="37"/>
      <c r="HFT50" s="37"/>
      <c r="HFU50" s="37"/>
      <c r="HFV50" s="37"/>
      <c r="HFW50" s="37"/>
      <c r="HFX50" s="37"/>
      <c r="HFY50" s="37"/>
      <c r="HFZ50" s="37"/>
      <c r="HGA50" s="37"/>
      <c r="HGB50" s="37"/>
      <c r="HGC50" s="37"/>
      <c r="HGD50" s="37"/>
      <c r="HGE50" s="37"/>
      <c r="HGF50" s="37"/>
      <c r="HGG50" s="37"/>
      <c r="HGH50" s="37"/>
      <c r="HGI50" s="37"/>
      <c r="HGJ50" s="37"/>
      <c r="HGK50" s="37"/>
      <c r="HGL50" s="37"/>
      <c r="HGM50" s="37"/>
      <c r="HGN50" s="37"/>
      <c r="HGO50" s="37"/>
      <c r="HGP50" s="37"/>
      <c r="HGQ50" s="37"/>
      <c r="HGR50" s="37"/>
      <c r="HGS50" s="37"/>
      <c r="HGT50" s="37"/>
      <c r="HGU50" s="37"/>
      <c r="HGV50" s="37"/>
      <c r="HGW50" s="37"/>
      <c r="HGX50" s="37"/>
      <c r="HGY50" s="37"/>
      <c r="HGZ50" s="37"/>
      <c r="HHA50" s="37"/>
      <c r="HHB50" s="37"/>
      <c r="HHC50" s="37"/>
      <c r="HHD50" s="37"/>
      <c r="HHE50" s="37"/>
      <c r="HHF50" s="37"/>
      <c r="HHG50" s="37"/>
      <c r="HHH50" s="37"/>
      <c r="HHI50" s="37"/>
      <c r="HHJ50" s="37"/>
      <c r="HHK50" s="37"/>
      <c r="HHL50" s="37"/>
      <c r="HHM50" s="37"/>
      <c r="HHN50" s="37"/>
      <c r="HHO50" s="37"/>
      <c r="HHP50" s="37"/>
      <c r="HHQ50" s="37"/>
      <c r="HHR50" s="37"/>
      <c r="HHS50" s="37"/>
      <c r="HHT50" s="37"/>
      <c r="HHU50" s="37"/>
      <c r="HHV50" s="37"/>
      <c r="HHW50" s="37"/>
      <c r="HHX50" s="37"/>
      <c r="HHY50" s="37"/>
      <c r="HHZ50" s="37"/>
      <c r="HIA50" s="37"/>
      <c r="HIB50" s="37"/>
      <c r="HIC50" s="37"/>
      <c r="HID50" s="37"/>
      <c r="HIE50" s="37"/>
      <c r="HIF50" s="37"/>
      <c r="HIG50" s="37"/>
      <c r="HIH50" s="37"/>
      <c r="HII50" s="37"/>
      <c r="HIJ50" s="37"/>
      <c r="HIK50" s="37"/>
      <c r="HIL50" s="37"/>
      <c r="HIM50" s="37"/>
      <c r="HIN50" s="37"/>
      <c r="HIO50" s="37"/>
      <c r="HIP50" s="37"/>
      <c r="HIQ50" s="37"/>
      <c r="HIR50" s="37"/>
      <c r="HIS50" s="37"/>
      <c r="HIT50" s="37"/>
      <c r="HIU50" s="37"/>
      <c r="HIV50" s="37"/>
      <c r="HIW50" s="37"/>
      <c r="HIX50" s="37"/>
      <c r="HIY50" s="37"/>
      <c r="HIZ50" s="37"/>
      <c r="HJA50" s="37"/>
      <c r="HJB50" s="37"/>
      <c r="HJC50" s="37"/>
      <c r="HJD50" s="37"/>
      <c r="HJE50" s="37"/>
      <c r="HJF50" s="37"/>
      <c r="HJG50" s="37"/>
      <c r="HJH50" s="37"/>
      <c r="HJI50" s="37"/>
      <c r="HJJ50" s="37"/>
      <c r="HJK50" s="37"/>
      <c r="HJL50" s="37"/>
      <c r="HJM50" s="37"/>
      <c r="HJN50" s="37"/>
      <c r="HJO50" s="37"/>
      <c r="HJP50" s="37"/>
      <c r="HJQ50" s="37"/>
      <c r="HJR50" s="37"/>
      <c r="HJS50" s="37"/>
      <c r="HJT50" s="37"/>
      <c r="HJU50" s="37"/>
      <c r="HJV50" s="37"/>
      <c r="HJW50" s="37"/>
      <c r="HJX50" s="37"/>
      <c r="HJY50" s="37"/>
      <c r="HJZ50" s="37"/>
      <c r="HKA50" s="37"/>
      <c r="HKB50" s="37"/>
      <c r="HKC50" s="37"/>
      <c r="HKD50" s="37"/>
      <c r="HKE50" s="37"/>
      <c r="HKF50" s="37"/>
      <c r="HKG50" s="37"/>
      <c r="HKH50" s="37"/>
      <c r="HKI50" s="37"/>
      <c r="HKJ50" s="37"/>
      <c r="HKK50" s="37"/>
      <c r="HKL50" s="37"/>
      <c r="HKM50" s="37"/>
      <c r="HKN50" s="37"/>
      <c r="HKO50" s="37"/>
      <c r="HKP50" s="37"/>
      <c r="HKQ50" s="37"/>
      <c r="HKR50" s="37"/>
      <c r="HKS50" s="37"/>
      <c r="HKT50" s="37"/>
      <c r="HKU50" s="37"/>
      <c r="HKV50" s="37"/>
      <c r="HKW50" s="37"/>
      <c r="HKX50" s="37"/>
      <c r="HKY50" s="37"/>
      <c r="HKZ50" s="37"/>
      <c r="HLA50" s="37"/>
      <c r="HLB50" s="37"/>
      <c r="HLC50" s="37"/>
      <c r="HLD50" s="37"/>
      <c r="HLE50" s="37"/>
      <c r="HLF50" s="37"/>
      <c r="HLG50" s="37"/>
      <c r="HLH50" s="37"/>
      <c r="HLI50" s="37"/>
      <c r="HLJ50" s="37"/>
      <c r="HLK50" s="37"/>
      <c r="HLL50" s="37"/>
      <c r="HLM50" s="37"/>
      <c r="HLN50" s="37"/>
      <c r="HLO50" s="37"/>
      <c r="HLP50" s="37"/>
      <c r="HLQ50" s="37"/>
      <c r="HLR50" s="37"/>
      <c r="HLS50" s="37"/>
      <c r="HLT50" s="37"/>
      <c r="HLU50" s="37"/>
      <c r="HLV50" s="37"/>
      <c r="HLW50" s="37"/>
      <c r="HLX50" s="37"/>
      <c r="HLY50" s="37"/>
      <c r="HLZ50" s="37"/>
      <c r="HMA50" s="37"/>
      <c r="HMB50" s="37"/>
      <c r="HMC50" s="37"/>
      <c r="HMD50" s="37"/>
      <c r="HME50" s="37"/>
      <c r="HMF50" s="37"/>
      <c r="HMG50" s="37"/>
      <c r="HMH50" s="37"/>
      <c r="HMI50" s="37"/>
      <c r="HMJ50" s="37"/>
      <c r="HMK50" s="37"/>
      <c r="HML50" s="37"/>
      <c r="HMM50" s="37"/>
      <c r="HMN50" s="37"/>
      <c r="HMO50" s="37"/>
      <c r="HMP50" s="37"/>
      <c r="HMQ50" s="37"/>
      <c r="HMR50" s="37"/>
      <c r="HMS50" s="37"/>
      <c r="HMT50" s="37"/>
      <c r="HMU50" s="37"/>
      <c r="HMV50" s="37"/>
      <c r="HMW50" s="37"/>
      <c r="HMX50" s="37"/>
      <c r="HMY50" s="37"/>
      <c r="HMZ50" s="37"/>
      <c r="HNA50" s="37"/>
      <c r="HNB50" s="37"/>
      <c r="HNC50" s="37"/>
      <c r="HND50" s="37"/>
      <c r="HNE50" s="37"/>
      <c r="HNF50" s="37"/>
      <c r="HNG50" s="37"/>
      <c r="HNH50" s="37"/>
      <c r="HNI50" s="37"/>
      <c r="HNJ50" s="37"/>
      <c r="HNK50" s="37"/>
      <c r="HNL50" s="37"/>
      <c r="HNM50" s="37"/>
      <c r="HNN50" s="37"/>
      <c r="HNO50" s="37"/>
      <c r="HNP50" s="37"/>
      <c r="HNQ50" s="37"/>
      <c r="HNR50" s="37"/>
      <c r="HNS50" s="37"/>
      <c r="HNT50" s="37"/>
      <c r="HNU50" s="37"/>
      <c r="HNV50" s="37"/>
      <c r="HNW50" s="37"/>
      <c r="HNX50" s="37"/>
      <c r="HNY50" s="37"/>
      <c r="HNZ50" s="37"/>
      <c r="HOA50" s="37"/>
      <c r="HOB50" s="37"/>
      <c r="HOC50" s="37"/>
      <c r="HOD50" s="37"/>
      <c r="HOE50" s="37"/>
      <c r="HOF50" s="37"/>
      <c r="HOG50" s="37"/>
      <c r="HOH50" s="37"/>
      <c r="HOI50" s="37"/>
      <c r="HOJ50" s="37"/>
      <c r="HOK50" s="37"/>
      <c r="HOL50" s="37"/>
      <c r="HOM50" s="37"/>
      <c r="HON50" s="37"/>
      <c r="HOO50" s="37"/>
      <c r="HOP50" s="37"/>
      <c r="HOQ50" s="37"/>
      <c r="HOR50" s="37"/>
      <c r="HOS50" s="37"/>
      <c r="HOT50" s="37"/>
      <c r="HOU50" s="37"/>
      <c r="HOV50" s="37"/>
      <c r="HOW50" s="37"/>
      <c r="HOX50" s="37"/>
      <c r="HOY50" s="37"/>
      <c r="HOZ50" s="37"/>
      <c r="HPA50" s="37"/>
      <c r="HPB50" s="37"/>
      <c r="HPC50" s="37"/>
      <c r="HPD50" s="37"/>
      <c r="HPE50" s="37"/>
      <c r="HPF50" s="37"/>
      <c r="HPG50" s="37"/>
      <c r="HPH50" s="37"/>
      <c r="HPI50" s="37"/>
      <c r="HPJ50" s="37"/>
      <c r="HPK50" s="37"/>
      <c r="HPL50" s="37"/>
      <c r="HPM50" s="37"/>
      <c r="HPN50" s="37"/>
      <c r="HPO50" s="37"/>
      <c r="HPP50" s="37"/>
      <c r="HPQ50" s="37"/>
      <c r="HPR50" s="37"/>
      <c r="HPS50" s="37"/>
      <c r="HPT50" s="37"/>
      <c r="HPU50" s="37"/>
      <c r="HPV50" s="37"/>
      <c r="HPW50" s="37"/>
      <c r="HPX50" s="37"/>
      <c r="HPY50" s="37"/>
      <c r="HPZ50" s="37"/>
      <c r="HQA50" s="37"/>
      <c r="HQB50" s="37"/>
      <c r="HQC50" s="37"/>
      <c r="HQD50" s="37"/>
      <c r="HQE50" s="37"/>
      <c r="HQF50" s="37"/>
      <c r="HQG50" s="37"/>
      <c r="HQH50" s="37"/>
      <c r="HQI50" s="37"/>
      <c r="HQJ50" s="37"/>
      <c r="HQK50" s="37"/>
      <c r="HQL50" s="37"/>
      <c r="HQM50" s="37"/>
      <c r="HQN50" s="37"/>
      <c r="HQO50" s="37"/>
      <c r="HQP50" s="37"/>
      <c r="HQQ50" s="37"/>
      <c r="HQR50" s="37"/>
      <c r="HQS50" s="37"/>
      <c r="HQT50" s="37"/>
      <c r="HQU50" s="37"/>
      <c r="HQV50" s="37"/>
      <c r="HQW50" s="37"/>
      <c r="HQX50" s="37"/>
      <c r="HQY50" s="37"/>
      <c r="HQZ50" s="37"/>
      <c r="HRA50" s="37"/>
      <c r="HRB50" s="37"/>
      <c r="HRC50" s="37"/>
      <c r="HRD50" s="37"/>
      <c r="HRE50" s="37"/>
      <c r="HRF50" s="37"/>
      <c r="HRG50" s="37"/>
      <c r="HRH50" s="37"/>
      <c r="HRI50" s="37"/>
      <c r="HRJ50" s="37"/>
      <c r="HRK50" s="37"/>
      <c r="HRL50" s="37"/>
      <c r="HRM50" s="37"/>
      <c r="HRN50" s="37"/>
      <c r="HRO50" s="37"/>
      <c r="HRP50" s="37"/>
      <c r="HRQ50" s="37"/>
      <c r="HRR50" s="37"/>
      <c r="HRS50" s="37"/>
      <c r="HRT50" s="37"/>
      <c r="HRU50" s="37"/>
      <c r="HRV50" s="37"/>
      <c r="HRW50" s="37"/>
      <c r="HRX50" s="37"/>
      <c r="HRY50" s="37"/>
      <c r="HRZ50" s="37"/>
      <c r="HSA50" s="37"/>
      <c r="HSB50" s="37"/>
      <c r="HSC50" s="37"/>
      <c r="HSD50" s="37"/>
      <c r="HSE50" s="37"/>
      <c r="HSF50" s="37"/>
      <c r="HSG50" s="37"/>
      <c r="HSH50" s="37"/>
      <c r="HSI50" s="37"/>
      <c r="HSJ50" s="37"/>
      <c r="HSK50" s="37"/>
      <c r="HSL50" s="37"/>
      <c r="HSM50" s="37"/>
      <c r="HSN50" s="37"/>
      <c r="HSO50" s="37"/>
      <c r="HSP50" s="37"/>
      <c r="HSQ50" s="37"/>
      <c r="HSR50" s="37"/>
      <c r="HSS50" s="37"/>
      <c r="HST50" s="37"/>
      <c r="HSU50" s="37"/>
      <c r="HSV50" s="37"/>
      <c r="HSW50" s="37"/>
      <c r="HSX50" s="37"/>
      <c r="HSY50" s="37"/>
      <c r="HSZ50" s="37"/>
      <c r="HTA50" s="37"/>
      <c r="HTB50" s="37"/>
      <c r="HTC50" s="37"/>
      <c r="HTD50" s="37"/>
      <c r="HTE50" s="37"/>
      <c r="HTF50" s="37"/>
      <c r="HTG50" s="37"/>
      <c r="HTH50" s="37"/>
      <c r="HTI50" s="37"/>
      <c r="HTJ50" s="37"/>
      <c r="HTK50" s="37"/>
      <c r="HTL50" s="37"/>
      <c r="HTM50" s="37"/>
      <c r="HTN50" s="37"/>
      <c r="HTO50" s="37"/>
      <c r="HTP50" s="37"/>
      <c r="HTQ50" s="37"/>
      <c r="HTR50" s="37"/>
      <c r="HTS50" s="37"/>
      <c r="HTT50" s="37"/>
      <c r="HTU50" s="37"/>
      <c r="HTV50" s="37"/>
      <c r="HTW50" s="37"/>
      <c r="HTX50" s="37"/>
      <c r="HTY50" s="37"/>
      <c r="HTZ50" s="37"/>
      <c r="HUA50" s="37"/>
      <c r="HUB50" s="37"/>
      <c r="HUC50" s="37"/>
      <c r="HUD50" s="37"/>
      <c r="HUE50" s="37"/>
      <c r="HUF50" s="37"/>
      <c r="HUG50" s="37"/>
      <c r="HUH50" s="37"/>
      <c r="HUI50" s="37"/>
      <c r="HUJ50" s="37"/>
      <c r="HUK50" s="37"/>
      <c r="HUL50" s="37"/>
      <c r="HUM50" s="37"/>
      <c r="HUN50" s="37"/>
      <c r="HUO50" s="37"/>
      <c r="HUP50" s="37"/>
      <c r="HUQ50" s="37"/>
      <c r="HUR50" s="37"/>
      <c r="HUS50" s="37"/>
      <c r="HUT50" s="37"/>
      <c r="HUU50" s="37"/>
      <c r="HUV50" s="37"/>
      <c r="HUW50" s="37"/>
      <c r="HUX50" s="37"/>
      <c r="HUY50" s="37"/>
      <c r="HUZ50" s="37"/>
      <c r="HVA50" s="37"/>
      <c r="HVB50" s="37"/>
      <c r="HVC50" s="37"/>
      <c r="HVD50" s="37"/>
      <c r="HVE50" s="37"/>
      <c r="HVF50" s="37"/>
      <c r="HVG50" s="37"/>
      <c r="HVH50" s="37"/>
      <c r="HVI50" s="37"/>
      <c r="HVJ50" s="37"/>
      <c r="HVK50" s="37"/>
      <c r="HVL50" s="37"/>
      <c r="HVM50" s="37"/>
      <c r="HVN50" s="37"/>
      <c r="HVO50" s="37"/>
      <c r="HVP50" s="37"/>
      <c r="HVQ50" s="37"/>
      <c r="HVR50" s="37"/>
      <c r="HVS50" s="37"/>
      <c r="HVT50" s="37"/>
      <c r="HVU50" s="37"/>
      <c r="HVV50" s="37"/>
      <c r="HVW50" s="37"/>
      <c r="HVX50" s="37"/>
      <c r="HVY50" s="37"/>
      <c r="HVZ50" s="37"/>
      <c r="HWA50" s="37"/>
      <c r="HWB50" s="37"/>
      <c r="HWC50" s="37"/>
      <c r="HWD50" s="37"/>
      <c r="HWE50" s="37"/>
      <c r="HWF50" s="37"/>
      <c r="HWG50" s="37"/>
      <c r="HWH50" s="37"/>
      <c r="HWI50" s="37"/>
      <c r="HWJ50" s="37"/>
      <c r="HWK50" s="37"/>
      <c r="HWL50" s="37"/>
      <c r="HWM50" s="37"/>
      <c r="HWN50" s="37"/>
      <c r="HWO50" s="37"/>
      <c r="HWP50" s="37"/>
      <c r="HWQ50" s="37"/>
      <c r="HWR50" s="37"/>
      <c r="HWS50" s="37"/>
      <c r="HWT50" s="37"/>
      <c r="HWU50" s="37"/>
      <c r="HWV50" s="37"/>
      <c r="HWW50" s="37"/>
      <c r="HWX50" s="37"/>
      <c r="HWY50" s="37"/>
      <c r="HWZ50" s="37"/>
      <c r="HXA50" s="37"/>
      <c r="HXB50" s="37"/>
      <c r="HXC50" s="37"/>
      <c r="HXD50" s="37"/>
      <c r="HXE50" s="37"/>
      <c r="HXF50" s="37"/>
      <c r="HXG50" s="37"/>
      <c r="HXH50" s="37"/>
      <c r="HXI50" s="37"/>
      <c r="HXJ50" s="37"/>
      <c r="HXK50" s="37"/>
      <c r="HXL50" s="37"/>
      <c r="HXM50" s="37"/>
      <c r="HXN50" s="37"/>
      <c r="HXO50" s="37"/>
      <c r="HXP50" s="37"/>
      <c r="HXQ50" s="37"/>
      <c r="HXR50" s="37"/>
      <c r="HXS50" s="37"/>
      <c r="HXT50" s="37"/>
      <c r="HXU50" s="37"/>
      <c r="HXV50" s="37"/>
      <c r="HXW50" s="37"/>
      <c r="HXX50" s="37"/>
      <c r="HXY50" s="37"/>
      <c r="HXZ50" s="37"/>
      <c r="HYA50" s="37"/>
      <c r="HYB50" s="37"/>
      <c r="HYC50" s="37"/>
      <c r="HYD50" s="37"/>
      <c r="HYE50" s="37"/>
      <c r="HYF50" s="37"/>
      <c r="HYG50" s="37"/>
      <c r="HYH50" s="37"/>
      <c r="HYI50" s="37"/>
      <c r="HYJ50" s="37"/>
      <c r="HYK50" s="37"/>
      <c r="HYL50" s="37"/>
      <c r="HYM50" s="37"/>
      <c r="HYN50" s="37"/>
      <c r="HYO50" s="37"/>
      <c r="HYP50" s="37"/>
      <c r="HYQ50" s="37"/>
      <c r="HYR50" s="37"/>
      <c r="HYS50" s="37"/>
      <c r="HYT50" s="37"/>
      <c r="HYU50" s="37"/>
      <c r="HYV50" s="37"/>
      <c r="HYW50" s="37"/>
      <c r="HYX50" s="37"/>
      <c r="HYY50" s="37"/>
      <c r="HYZ50" s="37"/>
      <c r="HZA50" s="37"/>
      <c r="HZB50" s="37"/>
      <c r="HZC50" s="37"/>
      <c r="HZD50" s="37"/>
      <c r="HZE50" s="37"/>
      <c r="HZF50" s="37"/>
      <c r="HZG50" s="37"/>
      <c r="HZH50" s="37"/>
      <c r="HZI50" s="37"/>
      <c r="HZJ50" s="37"/>
      <c r="HZK50" s="37"/>
      <c r="HZL50" s="37"/>
      <c r="HZM50" s="37"/>
      <c r="HZN50" s="37"/>
      <c r="HZO50" s="37"/>
      <c r="HZP50" s="37"/>
      <c r="HZQ50" s="37"/>
      <c r="HZR50" s="37"/>
      <c r="HZS50" s="37"/>
      <c r="HZT50" s="37"/>
      <c r="HZU50" s="37"/>
      <c r="HZV50" s="37"/>
      <c r="HZW50" s="37"/>
      <c r="HZX50" s="37"/>
      <c r="HZY50" s="37"/>
      <c r="HZZ50" s="37"/>
      <c r="IAA50" s="37"/>
      <c r="IAB50" s="37"/>
      <c r="IAC50" s="37"/>
      <c r="IAD50" s="37"/>
      <c r="IAE50" s="37"/>
      <c r="IAF50" s="37"/>
      <c r="IAG50" s="37"/>
      <c r="IAH50" s="37"/>
      <c r="IAI50" s="37"/>
      <c r="IAJ50" s="37"/>
      <c r="IAK50" s="37"/>
      <c r="IAL50" s="37"/>
      <c r="IAM50" s="37"/>
      <c r="IAN50" s="37"/>
      <c r="IAO50" s="37"/>
      <c r="IAP50" s="37"/>
      <c r="IAQ50" s="37"/>
      <c r="IAR50" s="37"/>
      <c r="IAS50" s="37"/>
      <c r="IAT50" s="37"/>
      <c r="IAU50" s="37"/>
      <c r="IAV50" s="37"/>
      <c r="IAW50" s="37"/>
      <c r="IAX50" s="37"/>
      <c r="IAY50" s="37"/>
      <c r="IAZ50" s="37"/>
      <c r="IBA50" s="37"/>
      <c r="IBB50" s="37"/>
      <c r="IBC50" s="37"/>
      <c r="IBD50" s="37"/>
      <c r="IBE50" s="37"/>
      <c r="IBF50" s="37"/>
      <c r="IBG50" s="37"/>
      <c r="IBH50" s="37"/>
      <c r="IBI50" s="37"/>
      <c r="IBJ50" s="37"/>
      <c r="IBK50" s="37"/>
      <c r="IBL50" s="37"/>
      <c r="IBM50" s="37"/>
      <c r="IBN50" s="37"/>
      <c r="IBO50" s="37"/>
      <c r="IBP50" s="37"/>
      <c r="IBQ50" s="37"/>
      <c r="IBR50" s="37"/>
      <c r="IBS50" s="37"/>
      <c r="IBT50" s="37"/>
      <c r="IBU50" s="37"/>
      <c r="IBV50" s="37"/>
      <c r="IBW50" s="37"/>
      <c r="IBX50" s="37"/>
      <c r="IBY50" s="37"/>
      <c r="IBZ50" s="37"/>
      <c r="ICA50" s="37"/>
      <c r="ICB50" s="37"/>
      <c r="ICC50" s="37"/>
      <c r="ICD50" s="37"/>
      <c r="ICE50" s="37"/>
      <c r="ICF50" s="37"/>
      <c r="ICG50" s="37"/>
      <c r="ICH50" s="37"/>
      <c r="ICI50" s="37"/>
      <c r="ICJ50" s="37"/>
      <c r="ICK50" s="37"/>
      <c r="ICL50" s="37"/>
      <c r="ICM50" s="37"/>
      <c r="ICN50" s="37"/>
      <c r="ICO50" s="37"/>
      <c r="ICP50" s="37"/>
      <c r="ICQ50" s="37"/>
      <c r="ICR50" s="37"/>
      <c r="ICS50" s="37"/>
      <c r="ICT50" s="37"/>
      <c r="ICU50" s="37"/>
      <c r="ICV50" s="37"/>
      <c r="ICW50" s="37"/>
      <c r="ICX50" s="37"/>
      <c r="ICY50" s="37"/>
      <c r="ICZ50" s="37"/>
      <c r="IDA50" s="37"/>
      <c r="IDB50" s="37"/>
      <c r="IDC50" s="37"/>
      <c r="IDD50" s="37"/>
      <c r="IDE50" s="37"/>
      <c r="IDF50" s="37"/>
      <c r="IDG50" s="37"/>
      <c r="IDH50" s="37"/>
      <c r="IDI50" s="37"/>
      <c r="IDJ50" s="37"/>
      <c r="IDK50" s="37"/>
      <c r="IDL50" s="37"/>
      <c r="IDM50" s="37"/>
      <c r="IDN50" s="37"/>
      <c r="IDO50" s="37"/>
      <c r="IDP50" s="37"/>
      <c r="IDQ50" s="37"/>
      <c r="IDR50" s="37"/>
      <c r="IDS50" s="37"/>
      <c r="IDT50" s="37"/>
      <c r="IDU50" s="37"/>
      <c r="IDV50" s="37"/>
      <c r="IDW50" s="37"/>
      <c r="IDX50" s="37"/>
      <c r="IDY50" s="37"/>
      <c r="IDZ50" s="37"/>
      <c r="IEA50" s="37"/>
      <c r="IEB50" s="37"/>
      <c r="IEC50" s="37"/>
      <c r="IED50" s="37"/>
      <c r="IEE50" s="37"/>
      <c r="IEF50" s="37"/>
      <c r="IEG50" s="37"/>
      <c r="IEH50" s="37"/>
      <c r="IEI50" s="37"/>
      <c r="IEJ50" s="37"/>
      <c r="IEK50" s="37"/>
      <c r="IEL50" s="37"/>
      <c r="IEM50" s="37"/>
      <c r="IEN50" s="37"/>
      <c r="IEO50" s="37"/>
      <c r="IEP50" s="37"/>
      <c r="IEQ50" s="37"/>
      <c r="IER50" s="37"/>
      <c r="IES50" s="37"/>
      <c r="IET50" s="37"/>
      <c r="IEU50" s="37"/>
      <c r="IEV50" s="37"/>
      <c r="IEW50" s="37"/>
      <c r="IEX50" s="37"/>
      <c r="IEY50" s="37"/>
      <c r="IEZ50" s="37"/>
      <c r="IFA50" s="37"/>
      <c r="IFB50" s="37"/>
      <c r="IFC50" s="37"/>
      <c r="IFD50" s="37"/>
      <c r="IFE50" s="37"/>
      <c r="IFF50" s="37"/>
      <c r="IFG50" s="37"/>
      <c r="IFH50" s="37"/>
      <c r="IFI50" s="37"/>
      <c r="IFJ50" s="37"/>
      <c r="IFK50" s="37"/>
      <c r="IFL50" s="37"/>
      <c r="IFM50" s="37"/>
      <c r="IFN50" s="37"/>
      <c r="IFO50" s="37"/>
      <c r="IFP50" s="37"/>
      <c r="IFQ50" s="37"/>
      <c r="IFR50" s="37"/>
      <c r="IFS50" s="37"/>
      <c r="IFT50" s="37"/>
      <c r="IFU50" s="37"/>
      <c r="IFV50" s="37"/>
      <c r="IFW50" s="37"/>
      <c r="IFX50" s="37"/>
      <c r="IFY50" s="37"/>
      <c r="IFZ50" s="37"/>
      <c r="IGA50" s="37"/>
      <c r="IGB50" s="37"/>
      <c r="IGC50" s="37"/>
      <c r="IGD50" s="37"/>
      <c r="IGE50" s="37"/>
      <c r="IGF50" s="37"/>
      <c r="IGG50" s="37"/>
      <c r="IGH50" s="37"/>
      <c r="IGI50" s="37"/>
      <c r="IGJ50" s="37"/>
      <c r="IGK50" s="37"/>
      <c r="IGL50" s="37"/>
      <c r="IGM50" s="37"/>
      <c r="IGN50" s="37"/>
      <c r="IGO50" s="37"/>
      <c r="IGP50" s="37"/>
      <c r="IGQ50" s="37"/>
      <c r="IGR50" s="37"/>
      <c r="IGS50" s="37"/>
      <c r="IGT50" s="37"/>
      <c r="IGU50" s="37"/>
      <c r="IGV50" s="37"/>
      <c r="IGW50" s="37"/>
      <c r="IGX50" s="37"/>
      <c r="IGY50" s="37"/>
      <c r="IGZ50" s="37"/>
      <c r="IHA50" s="37"/>
      <c r="IHB50" s="37"/>
      <c r="IHC50" s="37"/>
      <c r="IHD50" s="37"/>
      <c r="IHE50" s="37"/>
      <c r="IHF50" s="37"/>
      <c r="IHG50" s="37"/>
      <c r="IHH50" s="37"/>
      <c r="IHI50" s="37"/>
      <c r="IHJ50" s="37"/>
      <c r="IHK50" s="37"/>
      <c r="IHL50" s="37"/>
      <c r="IHM50" s="37"/>
      <c r="IHN50" s="37"/>
      <c r="IHO50" s="37"/>
      <c r="IHP50" s="37"/>
      <c r="IHQ50" s="37"/>
      <c r="IHR50" s="37"/>
      <c r="IHS50" s="37"/>
      <c r="IHT50" s="37"/>
      <c r="IHU50" s="37"/>
      <c r="IHV50" s="37"/>
      <c r="IHW50" s="37"/>
      <c r="IHX50" s="37"/>
      <c r="IHY50" s="37"/>
      <c r="IHZ50" s="37"/>
      <c r="IIA50" s="37"/>
      <c r="IIB50" s="37"/>
      <c r="IIC50" s="37"/>
      <c r="IID50" s="37"/>
      <c r="IIE50" s="37"/>
      <c r="IIF50" s="37"/>
      <c r="IIG50" s="37"/>
      <c r="IIH50" s="37"/>
      <c r="III50" s="37"/>
      <c r="IIJ50" s="37"/>
      <c r="IIK50" s="37"/>
      <c r="IIL50" s="37"/>
      <c r="IIM50" s="37"/>
      <c r="IIN50" s="37"/>
      <c r="IIO50" s="37"/>
      <c r="IIP50" s="37"/>
      <c r="IIQ50" s="37"/>
      <c r="IIR50" s="37"/>
      <c r="IIS50" s="37"/>
      <c r="IIT50" s="37"/>
      <c r="IIU50" s="37"/>
      <c r="IIV50" s="37"/>
      <c r="IIW50" s="37"/>
      <c r="IIX50" s="37"/>
      <c r="IIY50" s="37"/>
      <c r="IIZ50" s="37"/>
      <c r="IJA50" s="37"/>
      <c r="IJB50" s="37"/>
      <c r="IJC50" s="37"/>
      <c r="IJD50" s="37"/>
      <c r="IJE50" s="37"/>
      <c r="IJF50" s="37"/>
      <c r="IJG50" s="37"/>
      <c r="IJH50" s="37"/>
      <c r="IJI50" s="37"/>
      <c r="IJJ50" s="37"/>
      <c r="IJK50" s="37"/>
      <c r="IJL50" s="37"/>
      <c r="IJM50" s="37"/>
      <c r="IJN50" s="37"/>
      <c r="IJO50" s="37"/>
      <c r="IJP50" s="37"/>
      <c r="IJQ50" s="37"/>
      <c r="IJR50" s="37"/>
      <c r="IJS50" s="37"/>
      <c r="IJT50" s="37"/>
      <c r="IJU50" s="37"/>
      <c r="IJV50" s="37"/>
      <c r="IJW50" s="37"/>
      <c r="IJX50" s="37"/>
      <c r="IJY50" s="37"/>
      <c r="IJZ50" s="37"/>
      <c r="IKA50" s="37"/>
      <c r="IKB50" s="37"/>
      <c r="IKC50" s="37"/>
      <c r="IKD50" s="37"/>
      <c r="IKE50" s="37"/>
      <c r="IKF50" s="37"/>
      <c r="IKG50" s="37"/>
      <c r="IKH50" s="37"/>
      <c r="IKI50" s="37"/>
      <c r="IKJ50" s="37"/>
      <c r="IKK50" s="37"/>
      <c r="IKL50" s="37"/>
      <c r="IKM50" s="37"/>
      <c r="IKN50" s="37"/>
      <c r="IKO50" s="37"/>
      <c r="IKP50" s="37"/>
      <c r="IKQ50" s="37"/>
      <c r="IKR50" s="37"/>
      <c r="IKS50" s="37"/>
      <c r="IKT50" s="37"/>
      <c r="IKU50" s="37"/>
      <c r="IKV50" s="37"/>
      <c r="IKW50" s="37"/>
      <c r="IKX50" s="37"/>
      <c r="IKY50" s="37"/>
      <c r="IKZ50" s="37"/>
      <c r="ILA50" s="37"/>
      <c r="ILB50" s="37"/>
      <c r="ILC50" s="37"/>
      <c r="ILD50" s="37"/>
      <c r="ILE50" s="37"/>
      <c r="ILF50" s="37"/>
      <c r="ILG50" s="37"/>
      <c r="ILH50" s="37"/>
      <c r="ILI50" s="37"/>
      <c r="ILJ50" s="37"/>
      <c r="ILK50" s="37"/>
      <c r="ILL50" s="37"/>
      <c r="ILM50" s="37"/>
      <c r="ILN50" s="37"/>
      <c r="ILO50" s="37"/>
      <c r="ILP50" s="37"/>
      <c r="ILQ50" s="37"/>
      <c r="ILR50" s="37"/>
      <c r="ILS50" s="37"/>
      <c r="ILT50" s="37"/>
      <c r="ILU50" s="37"/>
      <c r="ILV50" s="37"/>
      <c r="ILW50" s="37"/>
      <c r="ILX50" s="37"/>
      <c r="ILY50" s="37"/>
      <c r="ILZ50" s="37"/>
      <c r="IMA50" s="37"/>
      <c r="IMB50" s="37"/>
      <c r="IMC50" s="37"/>
      <c r="IMD50" s="37"/>
      <c r="IME50" s="37"/>
      <c r="IMF50" s="37"/>
      <c r="IMG50" s="37"/>
      <c r="IMH50" s="37"/>
      <c r="IMI50" s="37"/>
      <c r="IMJ50" s="37"/>
      <c r="IMK50" s="37"/>
      <c r="IML50" s="37"/>
      <c r="IMM50" s="37"/>
      <c r="IMN50" s="37"/>
      <c r="IMO50" s="37"/>
      <c r="IMP50" s="37"/>
      <c r="IMQ50" s="37"/>
      <c r="IMR50" s="37"/>
      <c r="IMS50" s="37"/>
      <c r="IMT50" s="37"/>
      <c r="IMU50" s="37"/>
      <c r="IMV50" s="37"/>
      <c r="IMW50" s="37"/>
      <c r="IMX50" s="37"/>
      <c r="IMY50" s="37"/>
      <c r="IMZ50" s="37"/>
      <c r="INA50" s="37"/>
      <c r="INB50" s="37"/>
      <c r="INC50" s="37"/>
      <c r="IND50" s="37"/>
      <c r="INE50" s="37"/>
      <c r="INF50" s="37"/>
      <c r="ING50" s="37"/>
      <c r="INH50" s="37"/>
      <c r="INI50" s="37"/>
      <c r="INJ50" s="37"/>
      <c r="INK50" s="37"/>
      <c r="INL50" s="37"/>
      <c r="INM50" s="37"/>
      <c r="INN50" s="37"/>
      <c r="INO50" s="37"/>
      <c r="INP50" s="37"/>
      <c r="INQ50" s="37"/>
      <c r="INR50" s="37"/>
      <c r="INS50" s="37"/>
      <c r="INT50" s="37"/>
      <c r="INU50" s="37"/>
      <c r="INV50" s="37"/>
      <c r="INW50" s="37"/>
      <c r="INX50" s="37"/>
      <c r="INY50" s="37"/>
      <c r="INZ50" s="37"/>
      <c r="IOA50" s="37"/>
      <c r="IOB50" s="37"/>
      <c r="IOC50" s="37"/>
      <c r="IOD50" s="37"/>
      <c r="IOE50" s="37"/>
      <c r="IOF50" s="37"/>
      <c r="IOG50" s="37"/>
      <c r="IOH50" s="37"/>
      <c r="IOI50" s="37"/>
      <c r="IOJ50" s="37"/>
      <c r="IOK50" s="37"/>
      <c r="IOL50" s="37"/>
      <c r="IOM50" s="37"/>
      <c r="ION50" s="37"/>
      <c r="IOO50" s="37"/>
      <c r="IOP50" s="37"/>
      <c r="IOQ50" s="37"/>
      <c r="IOR50" s="37"/>
      <c r="IOS50" s="37"/>
      <c r="IOT50" s="37"/>
      <c r="IOU50" s="37"/>
      <c r="IOV50" s="37"/>
      <c r="IOW50" s="37"/>
      <c r="IOX50" s="37"/>
      <c r="IOY50" s="37"/>
      <c r="IOZ50" s="37"/>
      <c r="IPA50" s="37"/>
      <c r="IPB50" s="37"/>
      <c r="IPC50" s="37"/>
      <c r="IPD50" s="37"/>
      <c r="IPE50" s="37"/>
      <c r="IPF50" s="37"/>
      <c r="IPG50" s="37"/>
      <c r="IPH50" s="37"/>
      <c r="IPI50" s="37"/>
      <c r="IPJ50" s="37"/>
      <c r="IPK50" s="37"/>
      <c r="IPL50" s="37"/>
      <c r="IPM50" s="37"/>
      <c r="IPN50" s="37"/>
      <c r="IPO50" s="37"/>
      <c r="IPP50" s="37"/>
      <c r="IPQ50" s="37"/>
      <c r="IPR50" s="37"/>
      <c r="IPS50" s="37"/>
      <c r="IPT50" s="37"/>
      <c r="IPU50" s="37"/>
      <c r="IPV50" s="37"/>
      <c r="IPW50" s="37"/>
      <c r="IPX50" s="37"/>
      <c r="IPY50" s="37"/>
      <c r="IPZ50" s="37"/>
      <c r="IQA50" s="37"/>
      <c r="IQB50" s="37"/>
      <c r="IQC50" s="37"/>
      <c r="IQD50" s="37"/>
      <c r="IQE50" s="37"/>
      <c r="IQF50" s="37"/>
      <c r="IQG50" s="37"/>
      <c r="IQH50" s="37"/>
      <c r="IQI50" s="37"/>
      <c r="IQJ50" s="37"/>
      <c r="IQK50" s="37"/>
      <c r="IQL50" s="37"/>
      <c r="IQM50" s="37"/>
      <c r="IQN50" s="37"/>
      <c r="IQO50" s="37"/>
      <c r="IQP50" s="37"/>
      <c r="IQQ50" s="37"/>
      <c r="IQR50" s="37"/>
      <c r="IQS50" s="37"/>
      <c r="IQT50" s="37"/>
      <c r="IQU50" s="37"/>
      <c r="IQV50" s="37"/>
      <c r="IQW50" s="37"/>
      <c r="IQX50" s="37"/>
      <c r="IQY50" s="37"/>
      <c r="IQZ50" s="37"/>
      <c r="IRA50" s="37"/>
      <c r="IRB50" s="37"/>
      <c r="IRC50" s="37"/>
      <c r="IRD50" s="37"/>
      <c r="IRE50" s="37"/>
      <c r="IRF50" s="37"/>
      <c r="IRG50" s="37"/>
      <c r="IRH50" s="37"/>
      <c r="IRI50" s="37"/>
      <c r="IRJ50" s="37"/>
      <c r="IRK50" s="37"/>
      <c r="IRL50" s="37"/>
      <c r="IRM50" s="37"/>
      <c r="IRN50" s="37"/>
      <c r="IRO50" s="37"/>
      <c r="IRP50" s="37"/>
      <c r="IRQ50" s="37"/>
      <c r="IRR50" s="37"/>
      <c r="IRS50" s="37"/>
      <c r="IRT50" s="37"/>
      <c r="IRU50" s="37"/>
      <c r="IRV50" s="37"/>
      <c r="IRW50" s="37"/>
      <c r="IRX50" s="37"/>
      <c r="IRY50" s="37"/>
      <c r="IRZ50" s="37"/>
      <c r="ISA50" s="37"/>
      <c r="ISB50" s="37"/>
      <c r="ISC50" s="37"/>
      <c r="ISD50" s="37"/>
      <c r="ISE50" s="37"/>
      <c r="ISF50" s="37"/>
      <c r="ISG50" s="37"/>
      <c r="ISH50" s="37"/>
      <c r="ISI50" s="37"/>
      <c r="ISJ50" s="37"/>
      <c r="ISK50" s="37"/>
      <c r="ISL50" s="37"/>
      <c r="ISM50" s="37"/>
      <c r="ISN50" s="37"/>
      <c r="ISO50" s="37"/>
      <c r="ISP50" s="37"/>
      <c r="ISQ50" s="37"/>
      <c r="ISR50" s="37"/>
      <c r="ISS50" s="37"/>
      <c r="IST50" s="37"/>
      <c r="ISU50" s="37"/>
      <c r="ISV50" s="37"/>
      <c r="ISW50" s="37"/>
      <c r="ISX50" s="37"/>
      <c r="ISY50" s="37"/>
      <c r="ISZ50" s="37"/>
      <c r="ITA50" s="37"/>
      <c r="ITB50" s="37"/>
      <c r="ITC50" s="37"/>
      <c r="ITD50" s="37"/>
      <c r="ITE50" s="37"/>
      <c r="ITF50" s="37"/>
      <c r="ITG50" s="37"/>
      <c r="ITH50" s="37"/>
      <c r="ITI50" s="37"/>
      <c r="ITJ50" s="37"/>
      <c r="ITK50" s="37"/>
      <c r="ITL50" s="37"/>
      <c r="ITM50" s="37"/>
      <c r="ITN50" s="37"/>
      <c r="ITO50" s="37"/>
      <c r="ITP50" s="37"/>
      <c r="ITQ50" s="37"/>
      <c r="ITR50" s="37"/>
      <c r="ITS50" s="37"/>
      <c r="ITT50" s="37"/>
      <c r="ITU50" s="37"/>
      <c r="ITV50" s="37"/>
      <c r="ITW50" s="37"/>
      <c r="ITX50" s="37"/>
      <c r="ITY50" s="37"/>
      <c r="ITZ50" s="37"/>
      <c r="IUA50" s="37"/>
      <c r="IUB50" s="37"/>
      <c r="IUC50" s="37"/>
      <c r="IUD50" s="37"/>
      <c r="IUE50" s="37"/>
      <c r="IUF50" s="37"/>
      <c r="IUG50" s="37"/>
      <c r="IUH50" s="37"/>
      <c r="IUI50" s="37"/>
      <c r="IUJ50" s="37"/>
      <c r="IUK50" s="37"/>
      <c r="IUL50" s="37"/>
      <c r="IUM50" s="37"/>
      <c r="IUN50" s="37"/>
      <c r="IUO50" s="37"/>
      <c r="IUP50" s="37"/>
      <c r="IUQ50" s="37"/>
      <c r="IUR50" s="37"/>
      <c r="IUS50" s="37"/>
      <c r="IUT50" s="37"/>
      <c r="IUU50" s="37"/>
      <c r="IUV50" s="37"/>
      <c r="IUW50" s="37"/>
      <c r="IUX50" s="37"/>
      <c r="IUY50" s="37"/>
      <c r="IUZ50" s="37"/>
      <c r="IVA50" s="37"/>
      <c r="IVB50" s="37"/>
      <c r="IVC50" s="37"/>
      <c r="IVD50" s="37"/>
      <c r="IVE50" s="37"/>
      <c r="IVF50" s="37"/>
      <c r="IVG50" s="37"/>
      <c r="IVH50" s="37"/>
      <c r="IVI50" s="37"/>
      <c r="IVJ50" s="37"/>
      <c r="IVK50" s="37"/>
      <c r="IVL50" s="37"/>
      <c r="IVM50" s="37"/>
      <c r="IVN50" s="37"/>
      <c r="IVO50" s="37"/>
      <c r="IVP50" s="37"/>
      <c r="IVQ50" s="37"/>
      <c r="IVR50" s="37"/>
      <c r="IVS50" s="37"/>
      <c r="IVT50" s="37"/>
      <c r="IVU50" s="37"/>
      <c r="IVV50" s="37"/>
      <c r="IVW50" s="37"/>
      <c r="IVX50" s="37"/>
      <c r="IVY50" s="37"/>
      <c r="IVZ50" s="37"/>
      <c r="IWA50" s="37"/>
      <c r="IWB50" s="37"/>
      <c r="IWC50" s="37"/>
      <c r="IWD50" s="37"/>
      <c r="IWE50" s="37"/>
      <c r="IWF50" s="37"/>
      <c r="IWG50" s="37"/>
      <c r="IWH50" s="37"/>
      <c r="IWI50" s="37"/>
      <c r="IWJ50" s="37"/>
      <c r="IWK50" s="37"/>
      <c r="IWL50" s="37"/>
      <c r="IWM50" s="37"/>
      <c r="IWN50" s="37"/>
      <c r="IWO50" s="37"/>
      <c r="IWP50" s="37"/>
      <c r="IWQ50" s="37"/>
      <c r="IWR50" s="37"/>
      <c r="IWS50" s="37"/>
      <c r="IWT50" s="37"/>
      <c r="IWU50" s="37"/>
      <c r="IWV50" s="37"/>
      <c r="IWW50" s="37"/>
      <c r="IWX50" s="37"/>
      <c r="IWY50" s="37"/>
      <c r="IWZ50" s="37"/>
      <c r="IXA50" s="37"/>
      <c r="IXB50" s="37"/>
      <c r="IXC50" s="37"/>
      <c r="IXD50" s="37"/>
      <c r="IXE50" s="37"/>
      <c r="IXF50" s="37"/>
      <c r="IXG50" s="37"/>
      <c r="IXH50" s="37"/>
      <c r="IXI50" s="37"/>
      <c r="IXJ50" s="37"/>
      <c r="IXK50" s="37"/>
      <c r="IXL50" s="37"/>
      <c r="IXM50" s="37"/>
      <c r="IXN50" s="37"/>
      <c r="IXO50" s="37"/>
      <c r="IXP50" s="37"/>
      <c r="IXQ50" s="37"/>
      <c r="IXR50" s="37"/>
      <c r="IXS50" s="37"/>
      <c r="IXT50" s="37"/>
      <c r="IXU50" s="37"/>
      <c r="IXV50" s="37"/>
      <c r="IXW50" s="37"/>
      <c r="IXX50" s="37"/>
      <c r="IXY50" s="37"/>
      <c r="IXZ50" s="37"/>
      <c r="IYA50" s="37"/>
      <c r="IYB50" s="37"/>
      <c r="IYC50" s="37"/>
      <c r="IYD50" s="37"/>
      <c r="IYE50" s="37"/>
      <c r="IYF50" s="37"/>
      <c r="IYG50" s="37"/>
      <c r="IYH50" s="37"/>
      <c r="IYI50" s="37"/>
      <c r="IYJ50" s="37"/>
      <c r="IYK50" s="37"/>
      <c r="IYL50" s="37"/>
      <c r="IYM50" s="37"/>
      <c r="IYN50" s="37"/>
      <c r="IYO50" s="37"/>
      <c r="IYP50" s="37"/>
      <c r="IYQ50" s="37"/>
      <c r="IYR50" s="37"/>
      <c r="IYS50" s="37"/>
      <c r="IYT50" s="37"/>
      <c r="IYU50" s="37"/>
      <c r="IYV50" s="37"/>
      <c r="IYW50" s="37"/>
      <c r="IYX50" s="37"/>
      <c r="IYY50" s="37"/>
      <c r="IYZ50" s="37"/>
      <c r="IZA50" s="37"/>
      <c r="IZB50" s="37"/>
      <c r="IZC50" s="37"/>
      <c r="IZD50" s="37"/>
      <c r="IZE50" s="37"/>
      <c r="IZF50" s="37"/>
      <c r="IZG50" s="37"/>
      <c r="IZH50" s="37"/>
      <c r="IZI50" s="37"/>
      <c r="IZJ50" s="37"/>
      <c r="IZK50" s="37"/>
      <c r="IZL50" s="37"/>
      <c r="IZM50" s="37"/>
      <c r="IZN50" s="37"/>
      <c r="IZO50" s="37"/>
      <c r="IZP50" s="37"/>
      <c r="IZQ50" s="37"/>
      <c r="IZR50" s="37"/>
      <c r="IZS50" s="37"/>
      <c r="IZT50" s="37"/>
      <c r="IZU50" s="37"/>
      <c r="IZV50" s="37"/>
      <c r="IZW50" s="37"/>
      <c r="IZX50" s="37"/>
      <c r="IZY50" s="37"/>
      <c r="IZZ50" s="37"/>
      <c r="JAA50" s="37"/>
      <c r="JAB50" s="37"/>
      <c r="JAC50" s="37"/>
      <c r="JAD50" s="37"/>
      <c r="JAE50" s="37"/>
      <c r="JAF50" s="37"/>
      <c r="JAG50" s="37"/>
      <c r="JAH50" s="37"/>
      <c r="JAI50" s="37"/>
      <c r="JAJ50" s="37"/>
      <c r="JAK50" s="37"/>
      <c r="JAL50" s="37"/>
      <c r="JAM50" s="37"/>
      <c r="JAN50" s="37"/>
      <c r="JAO50" s="37"/>
      <c r="JAP50" s="37"/>
      <c r="JAQ50" s="37"/>
      <c r="JAR50" s="37"/>
      <c r="JAS50" s="37"/>
      <c r="JAT50" s="37"/>
      <c r="JAU50" s="37"/>
      <c r="JAV50" s="37"/>
      <c r="JAW50" s="37"/>
      <c r="JAX50" s="37"/>
      <c r="JAY50" s="37"/>
      <c r="JAZ50" s="37"/>
      <c r="JBA50" s="37"/>
      <c r="JBB50" s="37"/>
      <c r="JBC50" s="37"/>
      <c r="JBD50" s="37"/>
      <c r="JBE50" s="37"/>
      <c r="JBF50" s="37"/>
      <c r="JBG50" s="37"/>
      <c r="JBH50" s="37"/>
      <c r="JBI50" s="37"/>
      <c r="JBJ50" s="37"/>
      <c r="JBK50" s="37"/>
      <c r="JBL50" s="37"/>
      <c r="JBM50" s="37"/>
      <c r="JBN50" s="37"/>
      <c r="JBO50" s="37"/>
      <c r="JBP50" s="37"/>
      <c r="JBQ50" s="37"/>
      <c r="JBR50" s="37"/>
      <c r="JBS50" s="37"/>
      <c r="JBT50" s="37"/>
      <c r="JBU50" s="37"/>
      <c r="JBV50" s="37"/>
      <c r="JBW50" s="37"/>
      <c r="JBX50" s="37"/>
      <c r="JBY50" s="37"/>
      <c r="JBZ50" s="37"/>
      <c r="JCA50" s="37"/>
      <c r="JCB50" s="37"/>
      <c r="JCC50" s="37"/>
      <c r="JCD50" s="37"/>
      <c r="JCE50" s="37"/>
      <c r="JCF50" s="37"/>
      <c r="JCG50" s="37"/>
      <c r="JCH50" s="37"/>
      <c r="JCI50" s="37"/>
      <c r="JCJ50" s="37"/>
      <c r="JCK50" s="37"/>
      <c r="JCL50" s="37"/>
      <c r="JCM50" s="37"/>
      <c r="JCN50" s="37"/>
      <c r="JCO50" s="37"/>
      <c r="JCP50" s="37"/>
      <c r="JCQ50" s="37"/>
      <c r="JCR50" s="37"/>
      <c r="JCS50" s="37"/>
      <c r="JCT50" s="37"/>
      <c r="JCU50" s="37"/>
      <c r="JCV50" s="37"/>
      <c r="JCW50" s="37"/>
      <c r="JCX50" s="37"/>
      <c r="JCY50" s="37"/>
      <c r="JCZ50" s="37"/>
      <c r="JDA50" s="37"/>
      <c r="JDB50" s="37"/>
      <c r="JDC50" s="37"/>
      <c r="JDD50" s="37"/>
      <c r="JDE50" s="37"/>
      <c r="JDF50" s="37"/>
      <c r="JDG50" s="37"/>
      <c r="JDH50" s="37"/>
      <c r="JDI50" s="37"/>
      <c r="JDJ50" s="37"/>
      <c r="JDK50" s="37"/>
      <c r="JDL50" s="37"/>
      <c r="JDM50" s="37"/>
      <c r="JDN50" s="37"/>
      <c r="JDO50" s="37"/>
      <c r="JDP50" s="37"/>
      <c r="JDQ50" s="37"/>
      <c r="JDR50" s="37"/>
      <c r="JDS50" s="37"/>
      <c r="JDT50" s="37"/>
      <c r="JDU50" s="37"/>
      <c r="JDV50" s="37"/>
      <c r="JDW50" s="37"/>
      <c r="JDX50" s="37"/>
      <c r="JDY50" s="37"/>
      <c r="JDZ50" s="37"/>
      <c r="JEA50" s="37"/>
      <c r="JEB50" s="37"/>
      <c r="JEC50" s="37"/>
      <c r="JED50" s="37"/>
      <c r="JEE50" s="37"/>
      <c r="JEF50" s="37"/>
      <c r="JEG50" s="37"/>
      <c r="JEH50" s="37"/>
      <c r="JEI50" s="37"/>
      <c r="JEJ50" s="37"/>
      <c r="JEK50" s="37"/>
      <c r="JEL50" s="37"/>
      <c r="JEM50" s="37"/>
      <c r="JEN50" s="37"/>
      <c r="JEO50" s="37"/>
      <c r="JEP50" s="37"/>
      <c r="JEQ50" s="37"/>
      <c r="JER50" s="37"/>
      <c r="JES50" s="37"/>
      <c r="JET50" s="37"/>
      <c r="JEU50" s="37"/>
      <c r="JEV50" s="37"/>
      <c r="JEW50" s="37"/>
      <c r="JEX50" s="37"/>
      <c r="JEY50" s="37"/>
      <c r="JEZ50" s="37"/>
      <c r="JFA50" s="37"/>
      <c r="JFB50" s="37"/>
      <c r="JFC50" s="37"/>
      <c r="JFD50" s="37"/>
      <c r="JFE50" s="37"/>
      <c r="JFF50" s="37"/>
      <c r="JFG50" s="37"/>
      <c r="JFH50" s="37"/>
      <c r="JFI50" s="37"/>
      <c r="JFJ50" s="37"/>
      <c r="JFK50" s="37"/>
      <c r="JFL50" s="37"/>
      <c r="JFM50" s="37"/>
      <c r="JFN50" s="37"/>
      <c r="JFO50" s="37"/>
      <c r="JFP50" s="37"/>
      <c r="JFQ50" s="37"/>
      <c r="JFR50" s="37"/>
      <c r="JFS50" s="37"/>
      <c r="JFT50" s="37"/>
      <c r="JFU50" s="37"/>
      <c r="JFV50" s="37"/>
      <c r="JFW50" s="37"/>
      <c r="JFX50" s="37"/>
      <c r="JFY50" s="37"/>
      <c r="JFZ50" s="37"/>
      <c r="JGA50" s="37"/>
      <c r="JGB50" s="37"/>
      <c r="JGC50" s="37"/>
      <c r="JGD50" s="37"/>
      <c r="JGE50" s="37"/>
      <c r="JGF50" s="37"/>
      <c r="JGG50" s="37"/>
      <c r="JGH50" s="37"/>
      <c r="JGI50" s="37"/>
      <c r="JGJ50" s="37"/>
      <c r="JGK50" s="37"/>
      <c r="JGL50" s="37"/>
      <c r="JGM50" s="37"/>
      <c r="JGN50" s="37"/>
      <c r="JGO50" s="37"/>
      <c r="JGP50" s="37"/>
      <c r="JGQ50" s="37"/>
      <c r="JGR50" s="37"/>
      <c r="JGS50" s="37"/>
      <c r="JGT50" s="37"/>
      <c r="JGU50" s="37"/>
      <c r="JGV50" s="37"/>
      <c r="JGW50" s="37"/>
      <c r="JGX50" s="37"/>
      <c r="JGY50" s="37"/>
      <c r="JGZ50" s="37"/>
      <c r="JHA50" s="37"/>
      <c r="JHB50" s="37"/>
      <c r="JHC50" s="37"/>
      <c r="JHD50" s="37"/>
      <c r="JHE50" s="37"/>
      <c r="JHF50" s="37"/>
      <c r="JHG50" s="37"/>
      <c r="JHH50" s="37"/>
      <c r="JHI50" s="37"/>
      <c r="JHJ50" s="37"/>
      <c r="JHK50" s="37"/>
      <c r="JHL50" s="37"/>
      <c r="JHM50" s="37"/>
      <c r="JHN50" s="37"/>
      <c r="JHO50" s="37"/>
      <c r="JHP50" s="37"/>
      <c r="JHQ50" s="37"/>
      <c r="JHR50" s="37"/>
      <c r="JHS50" s="37"/>
      <c r="JHT50" s="37"/>
      <c r="JHU50" s="37"/>
      <c r="JHV50" s="37"/>
      <c r="JHW50" s="37"/>
      <c r="JHX50" s="37"/>
      <c r="JHY50" s="37"/>
      <c r="JHZ50" s="37"/>
      <c r="JIA50" s="37"/>
      <c r="JIB50" s="37"/>
      <c r="JIC50" s="37"/>
      <c r="JID50" s="37"/>
      <c r="JIE50" s="37"/>
      <c r="JIF50" s="37"/>
      <c r="JIG50" s="37"/>
      <c r="JIH50" s="37"/>
      <c r="JII50" s="37"/>
      <c r="JIJ50" s="37"/>
      <c r="JIK50" s="37"/>
      <c r="JIL50" s="37"/>
      <c r="JIM50" s="37"/>
      <c r="JIN50" s="37"/>
      <c r="JIO50" s="37"/>
      <c r="JIP50" s="37"/>
      <c r="JIQ50" s="37"/>
      <c r="JIR50" s="37"/>
      <c r="JIS50" s="37"/>
      <c r="JIT50" s="37"/>
      <c r="JIU50" s="37"/>
      <c r="JIV50" s="37"/>
      <c r="JIW50" s="37"/>
      <c r="JIX50" s="37"/>
      <c r="JIY50" s="37"/>
      <c r="JIZ50" s="37"/>
      <c r="JJA50" s="37"/>
      <c r="JJB50" s="37"/>
      <c r="JJC50" s="37"/>
      <c r="JJD50" s="37"/>
      <c r="JJE50" s="37"/>
      <c r="JJF50" s="37"/>
      <c r="JJG50" s="37"/>
      <c r="JJH50" s="37"/>
      <c r="JJI50" s="37"/>
      <c r="JJJ50" s="37"/>
      <c r="JJK50" s="37"/>
      <c r="JJL50" s="37"/>
      <c r="JJM50" s="37"/>
      <c r="JJN50" s="37"/>
      <c r="JJO50" s="37"/>
      <c r="JJP50" s="37"/>
      <c r="JJQ50" s="37"/>
      <c r="JJR50" s="37"/>
      <c r="JJS50" s="37"/>
      <c r="JJT50" s="37"/>
      <c r="JJU50" s="37"/>
      <c r="JJV50" s="37"/>
      <c r="JJW50" s="37"/>
      <c r="JJX50" s="37"/>
      <c r="JJY50" s="37"/>
      <c r="JJZ50" s="37"/>
      <c r="JKA50" s="37"/>
      <c r="JKB50" s="37"/>
      <c r="JKC50" s="37"/>
      <c r="JKD50" s="37"/>
      <c r="JKE50" s="37"/>
      <c r="JKF50" s="37"/>
      <c r="JKG50" s="37"/>
      <c r="JKH50" s="37"/>
      <c r="JKI50" s="37"/>
      <c r="JKJ50" s="37"/>
      <c r="JKK50" s="37"/>
      <c r="JKL50" s="37"/>
      <c r="JKM50" s="37"/>
      <c r="JKN50" s="37"/>
      <c r="JKO50" s="37"/>
      <c r="JKP50" s="37"/>
      <c r="JKQ50" s="37"/>
      <c r="JKR50" s="37"/>
      <c r="JKS50" s="37"/>
      <c r="JKT50" s="37"/>
      <c r="JKU50" s="37"/>
      <c r="JKV50" s="37"/>
      <c r="JKW50" s="37"/>
      <c r="JKX50" s="37"/>
      <c r="JKY50" s="37"/>
      <c r="JKZ50" s="37"/>
      <c r="JLA50" s="37"/>
      <c r="JLB50" s="37"/>
      <c r="JLC50" s="37"/>
      <c r="JLD50" s="37"/>
      <c r="JLE50" s="37"/>
      <c r="JLF50" s="37"/>
      <c r="JLG50" s="37"/>
      <c r="JLH50" s="37"/>
      <c r="JLI50" s="37"/>
      <c r="JLJ50" s="37"/>
      <c r="JLK50" s="37"/>
      <c r="JLL50" s="37"/>
      <c r="JLM50" s="37"/>
      <c r="JLN50" s="37"/>
      <c r="JLO50" s="37"/>
      <c r="JLP50" s="37"/>
      <c r="JLQ50" s="37"/>
      <c r="JLR50" s="37"/>
      <c r="JLS50" s="37"/>
      <c r="JLT50" s="37"/>
      <c r="JLU50" s="37"/>
      <c r="JLV50" s="37"/>
      <c r="JLW50" s="37"/>
      <c r="JLX50" s="37"/>
      <c r="JLY50" s="37"/>
      <c r="JLZ50" s="37"/>
      <c r="JMA50" s="37"/>
      <c r="JMB50" s="37"/>
      <c r="JMC50" s="37"/>
      <c r="JMD50" s="37"/>
      <c r="JME50" s="37"/>
      <c r="JMF50" s="37"/>
      <c r="JMG50" s="37"/>
      <c r="JMH50" s="37"/>
      <c r="JMI50" s="37"/>
      <c r="JMJ50" s="37"/>
      <c r="JMK50" s="37"/>
      <c r="JML50" s="37"/>
      <c r="JMM50" s="37"/>
      <c r="JMN50" s="37"/>
      <c r="JMO50" s="37"/>
      <c r="JMP50" s="37"/>
      <c r="JMQ50" s="37"/>
      <c r="JMR50" s="37"/>
      <c r="JMS50" s="37"/>
      <c r="JMT50" s="37"/>
      <c r="JMU50" s="37"/>
      <c r="JMV50" s="37"/>
      <c r="JMW50" s="37"/>
      <c r="JMX50" s="37"/>
      <c r="JMY50" s="37"/>
      <c r="JMZ50" s="37"/>
      <c r="JNA50" s="37"/>
      <c r="JNB50" s="37"/>
      <c r="JNC50" s="37"/>
      <c r="JND50" s="37"/>
      <c r="JNE50" s="37"/>
      <c r="JNF50" s="37"/>
      <c r="JNG50" s="37"/>
      <c r="JNH50" s="37"/>
      <c r="JNI50" s="37"/>
      <c r="JNJ50" s="37"/>
      <c r="JNK50" s="37"/>
      <c r="JNL50" s="37"/>
      <c r="JNM50" s="37"/>
      <c r="JNN50" s="37"/>
      <c r="JNO50" s="37"/>
      <c r="JNP50" s="37"/>
      <c r="JNQ50" s="37"/>
      <c r="JNR50" s="37"/>
      <c r="JNS50" s="37"/>
      <c r="JNT50" s="37"/>
      <c r="JNU50" s="37"/>
      <c r="JNV50" s="37"/>
      <c r="JNW50" s="37"/>
      <c r="JNX50" s="37"/>
      <c r="JNY50" s="37"/>
      <c r="JNZ50" s="37"/>
      <c r="JOA50" s="37"/>
      <c r="JOB50" s="37"/>
      <c r="JOC50" s="37"/>
      <c r="JOD50" s="37"/>
      <c r="JOE50" s="37"/>
      <c r="JOF50" s="37"/>
      <c r="JOG50" s="37"/>
      <c r="JOH50" s="37"/>
      <c r="JOI50" s="37"/>
      <c r="JOJ50" s="37"/>
      <c r="JOK50" s="37"/>
      <c r="JOL50" s="37"/>
      <c r="JOM50" s="37"/>
      <c r="JON50" s="37"/>
      <c r="JOO50" s="37"/>
      <c r="JOP50" s="37"/>
      <c r="JOQ50" s="37"/>
      <c r="JOR50" s="37"/>
      <c r="JOS50" s="37"/>
      <c r="JOT50" s="37"/>
      <c r="JOU50" s="37"/>
      <c r="JOV50" s="37"/>
      <c r="JOW50" s="37"/>
      <c r="JOX50" s="37"/>
      <c r="JOY50" s="37"/>
      <c r="JOZ50" s="37"/>
      <c r="JPA50" s="37"/>
      <c r="JPB50" s="37"/>
      <c r="JPC50" s="37"/>
      <c r="JPD50" s="37"/>
      <c r="JPE50" s="37"/>
      <c r="JPF50" s="37"/>
      <c r="JPG50" s="37"/>
      <c r="JPH50" s="37"/>
      <c r="JPI50" s="37"/>
      <c r="JPJ50" s="37"/>
      <c r="JPK50" s="37"/>
      <c r="JPL50" s="37"/>
      <c r="JPM50" s="37"/>
      <c r="JPN50" s="37"/>
      <c r="JPO50" s="37"/>
      <c r="JPP50" s="37"/>
      <c r="JPQ50" s="37"/>
      <c r="JPR50" s="37"/>
      <c r="JPS50" s="37"/>
      <c r="JPT50" s="37"/>
      <c r="JPU50" s="37"/>
      <c r="JPV50" s="37"/>
      <c r="JPW50" s="37"/>
      <c r="JPX50" s="37"/>
      <c r="JPY50" s="37"/>
      <c r="JPZ50" s="37"/>
      <c r="JQA50" s="37"/>
      <c r="JQB50" s="37"/>
      <c r="JQC50" s="37"/>
      <c r="JQD50" s="37"/>
      <c r="JQE50" s="37"/>
      <c r="JQF50" s="37"/>
      <c r="JQG50" s="37"/>
      <c r="JQH50" s="37"/>
      <c r="JQI50" s="37"/>
      <c r="JQJ50" s="37"/>
      <c r="JQK50" s="37"/>
      <c r="JQL50" s="37"/>
      <c r="JQM50" s="37"/>
      <c r="JQN50" s="37"/>
      <c r="JQO50" s="37"/>
      <c r="JQP50" s="37"/>
      <c r="JQQ50" s="37"/>
      <c r="JQR50" s="37"/>
      <c r="JQS50" s="37"/>
      <c r="JQT50" s="37"/>
      <c r="JQU50" s="37"/>
      <c r="JQV50" s="37"/>
      <c r="JQW50" s="37"/>
      <c r="JQX50" s="37"/>
      <c r="JQY50" s="37"/>
      <c r="JQZ50" s="37"/>
      <c r="JRA50" s="37"/>
      <c r="JRB50" s="37"/>
      <c r="JRC50" s="37"/>
      <c r="JRD50" s="37"/>
      <c r="JRE50" s="37"/>
      <c r="JRF50" s="37"/>
      <c r="JRG50" s="37"/>
      <c r="JRH50" s="37"/>
      <c r="JRI50" s="37"/>
      <c r="JRJ50" s="37"/>
      <c r="JRK50" s="37"/>
      <c r="JRL50" s="37"/>
      <c r="JRM50" s="37"/>
      <c r="JRN50" s="37"/>
      <c r="JRO50" s="37"/>
      <c r="JRP50" s="37"/>
      <c r="JRQ50" s="37"/>
      <c r="JRR50" s="37"/>
      <c r="JRS50" s="37"/>
      <c r="JRT50" s="37"/>
      <c r="JRU50" s="37"/>
      <c r="JRV50" s="37"/>
      <c r="JRW50" s="37"/>
      <c r="JRX50" s="37"/>
      <c r="JRY50" s="37"/>
      <c r="JRZ50" s="37"/>
      <c r="JSA50" s="37"/>
      <c r="JSB50" s="37"/>
      <c r="JSC50" s="37"/>
      <c r="JSD50" s="37"/>
      <c r="JSE50" s="37"/>
      <c r="JSF50" s="37"/>
      <c r="JSG50" s="37"/>
      <c r="JSH50" s="37"/>
      <c r="JSI50" s="37"/>
      <c r="JSJ50" s="37"/>
      <c r="JSK50" s="37"/>
      <c r="JSL50" s="37"/>
      <c r="JSM50" s="37"/>
      <c r="JSN50" s="37"/>
      <c r="JSO50" s="37"/>
      <c r="JSP50" s="37"/>
      <c r="JSQ50" s="37"/>
      <c r="JSR50" s="37"/>
      <c r="JSS50" s="37"/>
      <c r="JST50" s="37"/>
      <c r="JSU50" s="37"/>
      <c r="JSV50" s="37"/>
      <c r="JSW50" s="37"/>
      <c r="JSX50" s="37"/>
      <c r="JSY50" s="37"/>
      <c r="JSZ50" s="37"/>
      <c r="JTA50" s="37"/>
      <c r="JTB50" s="37"/>
      <c r="JTC50" s="37"/>
      <c r="JTD50" s="37"/>
      <c r="JTE50" s="37"/>
      <c r="JTF50" s="37"/>
      <c r="JTG50" s="37"/>
      <c r="JTH50" s="37"/>
      <c r="JTI50" s="37"/>
      <c r="JTJ50" s="37"/>
      <c r="JTK50" s="37"/>
      <c r="JTL50" s="37"/>
      <c r="JTM50" s="37"/>
      <c r="JTN50" s="37"/>
      <c r="JTO50" s="37"/>
      <c r="JTP50" s="37"/>
      <c r="JTQ50" s="37"/>
      <c r="JTR50" s="37"/>
      <c r="JTS50" s="37"/>
      <c r="JTT50" s="37"/>
      <c r="JTU50" s="37"/>
      <c r="JTV50" s="37"/>
      <c r="JTW50" s="37"/>
      <c r="JTX50" s="37"/>
      <c r="JTY50" s="37"/>
      <c r="JTZ50" s="37"/>
      <c r="JUA50" s="37"/>
      <c r="JUB50" s="37"/>
      <c r="JUC50" s="37"/>
      <c r="JUD50" s="37"/>
      <c r="JUE50" s="37"/>
      <c r="JUF50" s="37"/>
      <c r="JUG50" s="37"/>
      <c r="JUH50" s="37"/>
      <c r="JUI50" s="37"/>
      <c r="JUJ50" s="37"/>
      <c r="JUK50" s="37"/>
      <c r="JUL50" s="37"/>
      <c r="JUM50" s="37"/>
      <c r="JUN50" s="37"/>
      <c r="JUO50" s="37"/>
      <c r="JUP50" s="37"/>
      <c r="JUQ50" s="37"/>
      <c r="JUR50" s="37"/>
      <c r="JUS50" s="37"/>
      <c r="JUT50" s="37"/>
      <c r="JUU50" s="37"/>
      <c r="JUV50" s="37"/>
      <c r="JUW50" s="37"/>
      <c r="JUX50" s="37"/>
      <c r="JUY50" s="37"/>
      <c r="JUZ50" s="37"/>
      <c r="JVA50" s="37"/>
      <c r="JVB50" s="37"/>
      <c r="JVC50" s="37"/>
      <c r="JVD50" s="37"/>
      <c r="JVE50" s="37"/>
      <c r="JVF50" s="37"/>
      <c r="JVG50" s="37"/>
      <c r="JVH50" s="37"/>
      <c r="JVI50" s="37"/>
      <c r="JVJ50" s="37"/>
      <c r="JVK50" s="37"/>
      <c r="JVL50" s="37"/>
      <c r="JVM50" s="37"/>
      <c r="JVN50" s="37"/>
      <c r="JVO50" s="37"/>
      <c r="JVP50" s="37"/>
      <c r="JVQ50" s="37"/>
      <c r="JVR50" s="37"/>
      <c r="JVS50" s="37"/>
      <c r="JVT50" s="37"/>
      <c r="JVU50" s="37"/>
      <c r="JVV50" s="37"/>
      <c r="JVW50" s="37"/>
      <c r="JVX50" s="37"/>
      <c r="JVY50" s="37"/>
      <c r="JVZ50" s="37"/>
      <c r="JWA50" s="37"/>
      <c r="JWB50" s="37"/>
      <c r="JWC50" s="37"/>
      <c r="JWD50" s="37"/>
      <c r="JWE50" s="37"/>
      <c r="JWF50" s="37"/>
      <c r="JWG50" s="37"/>
      <c r="JWH50" s="37"/>
      <c r="JWI50" s="37"/>
      <c r="JWJ50" s="37"/>
      <c r="JWK50" s="37"/>
      <c r="JWL50" s="37"/>
      <c r="JWM50" s="37"/>
      <c r="JWN50" s="37"/>
      <c r="JWO50" s="37"/>
      <c r="JWP50" s="37"/>
      <c r="JWQ50" s="37"/>
      <c r="JWR50" s="37"/>
      <c r="JWS50" s="37"/>
      <c r="JWT50" s="37"/>
      <c r="JWU50" s="37"/>
      <c r="JWV50" s="37"/>
      <c r="JWW50" s="37"/>
      <c r="JWX50" s="37"/>
      <c r="JWY50" s="37"/>
      <c r="JWZ50" s="37"/>
      <c r="JXA50" s="37"/>
      <c r="JXB50" s="37"/>
      <c r="JXC50" s="37"/>
      <c r="JXD50" s="37"/>
      <c r="JXE50" s="37"/>
      <c r="JXF50" s="37"/>
      <c r="JXG50" s="37"/>
      <c r="JXH50" s="37"/>
      <c r="JXI50" s="37"/>
      <c r="JXJ50" s="37"/>
      <c r="JXK50" s="37"/>
      <c r="JXL50" s="37"/>
      <c r="JXM50" s="37"/>
      <c r="JXN50" s="37"/>
      <c r="JXO50" s="37"/>
      <c r="JXP50" s="37"/>
      <c r="JXQ50" s="37"/>
      <c r="JXR50" s="37"/>
      <c r="JXS50" s="37"/>
      <c r="JXT50" s="37"/>
      <c r="JXU50" s="37"/>
      <c r="JXV50" s="37"/>
      <c r="JXW50" s="37"/>
      <c r="JXX50" s="37"/>
      <c r="JXY50" s="37"/>
      <c r="JXZ50" s="37"/>
      <c r="JYA50" s="37"/>
      <c r="JYB50" s="37"/>
      <c r="JYC50" s="37"/>
      <c r="JYD50" s="37"/>
      <c r="JYE50" s="37"/>
      <c r="JYF50" s="37"/>
      <c r="JYG50" s="37"/>
      <c r="JYH50" s="37"/>
      <c r="JYI50" s="37"/>
      <c r="JYJ50" s="37"/>
      <c r="JYK50" s="37"/>
      <c r="JYL50" s="37"/>
      <c r="JYM50" s="37"/>
      <c r="JYN50" s="37"/>
      <c r="JYO50" s="37"/>
      <c r="JYP50" s="37"/>
      <c r="JYQ50" s="37"/>
      <c r="JYR50" s="37"/>
      <c r="JYS50" s="37"/>
      <c r="JYT50" s="37"/>
      <c r="JYU50" s="37"/>
      <c r="JYV50" s="37"/>
      <c r="JYW50" s="37"/>
      <c r="JYX50" s="37"/>
      <c r="JYY50" s="37"/>
      <c r="JYZ50" s="37"/>
      <c r="JZA50" s="37"/>
      <c r="JZB50" s="37"/>
      <c r="JZC50" s="37"/>
      <c r="JZD50" s="37"/>
      <c r="JZE50" s="37"/>
      <c r="JZF50" s="37"/>
      <c r="JZG50" s="37"/>
      <c r="JZH50" s="37"/>
      <c r="JZI50" s="37"/>
      <c r="JZJ50" s="37"/>
      <c r="JZK50" s="37"/>
      <c r="JZL50" s="37"/>
      <c r="JZM50" s="37"/>
      <c r="JZN50" s="37"/>
      <c r="JZO50" s="37"/>
      <c r="JZP50" s="37"/>
      <c r="JZQ50" s="37"/>
      <c r="JZR50" s="37"/>
      <c r="JZS50" s="37"/>
      <c r="JZT50" s="37"/>
      <c r="JZU50" s="37"/>
      <c r="JZV50" s="37"/>
      <c r="JZW50" s="37"/>
      <c r="JZX50" s="37"/>
      <c r="JZY50" s="37"/>
      <c r="JZZ50" s="37"/>
      <c r="KAA50" s="37"/>
      <c r="KAB50" s="37"/>
      <c r="KAC50" s="37"/>
      <c r="KAD50" s="37"/>
      <c r="KAE50" s="37"/>
      <c r="KAF50" s="37"/>
      <c r="KAG50" s="37"/>
      <c r="KAH50" s="37"/>
      <c r="KAI50" s="37"/>
      <c r="KAJ50" s="37"/>
      <c r="KAK50" s="37"/>
      <c r="KAL50" s="37"/>
      <c r="KAM50" s="37"/>
      <c r="KAN50" s="37"/>
      <c r="KAO50" s="37"/>
      <c r="KAP50" s="37"/>
      <c r="KAQ50" s="37"/>
      <c r="KAR50" s="37"/>
      <c r="KAS50" s="37"/>
      <c r="KAT50" s="37"/>
      <c r="KAU50" s="37"/>
      <c r="KAV50" s="37"/>
      <c r="KAW50" s="37"/>
      <c r="KAX50" s="37"/>
      <c r="KAY50" s="37"/>
      <c r="KAZ50" s="37"/>
      <c r="KBA50" s="37"/>
      <c r="KBB50" s="37"/>
      <c r="KBC50" s="37"/>
      <c r="KBD50" s="37"/>
      <c r="KBE50" s="37"/>
      <c r="KBF50" s="37"/>
      <c r="KBG50" s="37"/>
      <c r="KBH50" s="37"/>
      <c r="KBI50" s="37"/>
      <c r="KBJ50" s="37"/>
      <c r="KBK50" s="37"/>
      <c r="KBL50" s="37"/>
      <c r="KBM50" s="37"/>
      <c r="KBN50" s="37"/>
      <c r="KBO50" s="37"/>
      <c r="KBP50" s="37"/>
      <c r="KBQ50" s="37"/>
      <c r="KBR50" s="37"/>
      <c r="KBS50" s="37"/>
      <c r="KBT50" s="37"/>
      <c r="KBU50" s="37"/>
      <c r="KBV50" s="37"/>
      <c r="KBW50" s="37"/>
      <c r="KBX50" s="37"/>
      <c r="KBY50" s="37"/>
      <c r="KBZ50" s="37"/>
      <c r="KCA50" s="37"/>
      <c r="KCB50" s="37"/>
      <c r="KCC50" s="37"/>
      <c r="KCD50" s="37"/>
      <c r="KCE50" s="37"/>
      <c r="KCF50" s="37"/>
      <c r="KCG50" s="37"/>
      <c r="KCH50" s="37"/>
      <c r="KCI50" s="37"/>
      <c r="KCJ50" s="37"/>
      <c r="KCK50" s="37"/>
      <c r="KCL50" s="37"/>
      <c r="KCM50" s="37"/>
      <c r="KCN50" s="37"/>
      <c r="KCO50" s="37"/>
      <c r="KCP50" s="37"/>
      <c r="KCQ50" s="37"/>
      <c r="KCR50" s="37"/>
      <c r="KCS50" s="37"/>
      <c r="KCT50" s="37"/>
      <c r="KCU50" s="37"/>
      <c r="KCV50" s="37"/>
      <c r="KCW50" s="37"/>
      <c r="KCX50" s="37"/>
      <c r="KCY50" s="37"/>
      <c r="KCZ50" s="37"/>
      <c r="KDA50" s="37"/>
      <c r="KDB50" s="37"/>
      <c r="KDC50" s="37"/>
      <c r="KDD50" s="37"/>
      <c r="KDE50" s="37"/>
      <c r="KDF50" s="37"/>
      <c r="KDG50" s="37"/>
      <c r="KDH50" s="37"/>
      <c r="KDI50" s="37"/>
      <c r="KDJ50" s="37"/>
      <c r="KDK50" s="37"/>
      <c r="KDL50" s="37"/>
      <c r="KDM50" s="37"/>
      <c r="KDN50" s="37"/>
      <c r="KDO50" s="37"/>
      <c r="KDP50" s="37"/>
      <c r="KDQ50" s="37"/>
      <c r="KDR50" s="37"/>
      <c r="KDS50" s="37"/>
      <c r="KDT50" s="37"/>
      <c r="KDU50" s="37"/>
      <c r="KDV50" s="37"/>
      <c r="KDW50" s="37"/>
      <c r="KDX50" s="37"/>
      <c r="KDY50" s="37"/>
      <c r="KDZ50" s="37"/>
      <c r="KEA50" s="37"/>
      <c r="KEB50" s="37"/>
      <c r="KEC50" s="37"/>
      <c r="KED50" s="37"/>
      <c r="KEE50" s="37"/>
      <c r="KEF50" s="37"/>
      <c r="KEG50" s="37"/>
      <c r="KEH50" s="37"/>
      <c r="KEI50" s="37"/>
      <c r="KEJ50" s="37"/>
      <c r="KEK50" s="37"/>
      <c r="KEL50" s="37"/>
      <c r="KEM50" s="37"/>
      <c r="KEN50" s="37"/>
      <c r="KEO50" s="37"/>
      <c r="KEP50" s="37"/>
      <c r="KEQ50" s="37"/>
      <c r="KER50" s="37"/>
      <c r="KES50" s="37"/>
      <c r="KET50" s="37"/>
      <c r="KEU50" s="37"/>
      <c r="KEV50" s="37"/>
      <c r="KEW50" s="37"/>
      <c r="KEX50" s="37"/>
      <c r="KEY50" s="37"/>
      <c r="KEZ50" s="37"/>
      <c r="KFA50" s="37"/>
      <c r="KFB50" s="37"/>
      <c r="KFC50" s="37"/>
      <c r="KFD50" s="37"/>
      <c r="KFE50" s="37"/>
      <c r="KFF50" s="37"/>
      <c r="KFG50" s="37"/>
      <c r="KFH50" s="37"/>
      <c r="KFI50" s="37"/>
      <c r="KFJ50" s="37"/>
      <c r="KFK50" s="37"/>
      <c r="KFL50" s="37"/>
      <c r="KFM50" s="37"/>
      <c r="KFN50" s="37"/>
      <c r="KFO50" s="37"/>
      <c r="KFP50" s="37"/>
      <c r="KFQ50" s="37"/>
      <c r="KFR50" s="37"/>
      <c r="KFS50" s="37"/>
      <c r="KFT50" s="37"/>
      <c r="KFU50" s="37"/>
      <c r="KFV50" s="37"/>
      <c r="KFW50" s="37"/>
      <c r="KFX50" s="37"/>
      <c r="KFY50" s="37"/>
      <c r="KFZ50" s="37"/>
      <c r="KGA50" s="37"/>
      <c r="KGB50" s="37"/>
      <c r="KGC50" s="37"/>
      <c r="KGD50" s="37"/>
      <c r="KGE50" s="37"/>
      <c r="KGF50" s="37"/>
      <c r="KGG50" s="37"/>
      <c r="KGH50" s="37"/>
      <c r="KGI50" s="37"/>
      <c r="KGJ50" s="37"/>
      <c r="KGK50" s="37"/>
      <c r="KGL50" s="37"/>
      <c r="KGM50" s="37"/>
      <c r="KGN50" s="37"/>
      <c r="KGO50" s="37"/>
      <c r="KGP50" s="37"/>
      <c r="KGQ50" s="37"/>
      <c r="KGR50" s="37"/>
      <c r="KGS50" s="37"/>
      <c r="KGT50" s="37"/>
      <c r="KGU50" s="37"/>
      <c r="KGV50" s="37"/>
      <c r="KGW50" s="37"/>
      <c r="KGX50" s="37"/>
      <c r="KGY50" s="37"/>
      <c r="KGZ50" s="37"/>
      <c r="KHA50" s="37"/>
      <c r="KHB50" s="37"/>
      <c r="KHC50" s="37"/>
      <c r="KHD50" s="37"/>
      <c r="KHE50" s="37"/>
      <c r="KHF50" s="37"/>
      <c r="KHG50" s="37"/>
      <c r="KHH50" s="37"/>
      <c r="KHI50" s="37"/>
      <c r="KHJ50" s="37"/>
      <c r="KHK50" s="37"/>
      <c r="KHL50" s="37"/>
      <c r="KHM50" s="37"/>
      <c r="KHN50" s="37"/>
      <c r="KHO50" s="37"/>
      <c r="KHP50" s="37"/>
      <c r="KHQ50" s="37"/>
      <c r="KHR50" s="37"/>
      <c r="KHS50" s="37"/>
      <c r="KHT50" s="37"/>
      <c r="KHU50" s="37"/>
      <c r="KHV50" s="37"/>
      <c r="KHW50" s="37"/>
      <c r="KHX50" s="37"/>
      <c r="KHY50" s="37"/>
      <c r="KHZ50" s="37"/>
      <c r="KIA50" s="37"/>
      <c r="KIB50" s="37"/>
      <c r="KIC50" s="37"/>
      <c r="KID50" s="37"/>
      <c r="KIE50" s="37"/>
      <c r="KIF50" s="37"/>
      <c r="KIG50" s="37"/>
      <c r="KIH50" s="37"/>
      <c r="KII50" s="37"/>
      <c r="KIJ50" s="37"/>
      <c r="KIK50" s="37"/>
      <c r="KIL50" s="37"/>
      <c r="KIM50" s="37"/>
      <c r="KIN50" s="37"/>
      <c r="KIO50" s="37"/>
      <c r="KIP50" s="37"/>
      <c r="KIQ50" s="37"/>
      <c r="KIR50" s="37"/>
      <c r="KIS50" s="37"/>
      <c r="KIT50" s="37"/>
      <c r="KIU50" s="37"/>
      <c r="KIV50" s="37"/>
      <c r="KIW50" s="37"/>
      <c r="KIX50" s="37"/>
      <c r="KIY50" s="37"/>
      <c r="KIZ50" s="37"/>
      <c r="KJA50" s="37"/>
      <c r="KJB50" s="37"/>
      <c r="KJC50" s="37"/>
      <c r="KJD50" s="37"/>
      <c r="KJE50" s="37"/>
      <c r="KJF50" s="37"/>
      <c r="KJG50" s="37"/>
      <c r="KJH50" s="37"/>
      <c r="KJI50" s="37"/>
      <c r="KJJ50" s="37"/>
      <c r="KJK50" s="37"/>
      <c r="KJL50" s="37"/>
      <c r="KJM50" s="37"/>
      <c r="KJN50" s="37"/>
      <c r="KJO50" s="37"/>
      <c r="KJP50" s="37"/>
      <c r="KJQ50" s="37"/>
      <c r="KJR50" s="37"/>
      <c r="KJS50" s="37"/>
      <c r="KJT50" s="37"/>
      <c r="KJU50" s="37"/>
      <c r="KJV50" s="37"/>
      <c r="KJW50" s="37"/>
      <c r="KJX50" s="37"/>
      <c r="KJY50" s="37"/>
      <c r="KJZ50" s="37"/>
      <c r="KKA50" s="37"/>
      <c r="KKB50" s="37"/>
      <c r="KKC50" s="37"/>
      <c r="KKD50" s="37"/>
      <c r="KKE50" s="37"/>
      <c r="KKF50" s="37"/>
      <c r="KKG50" s="37"/>
      <c r="KKH50" s="37"/>
      <c r="KKI50" s="37"/>
      <c r="KKJ50" s="37"/>
      <c r="KKK50" s="37"/>
      <c r="KKL50" s="37"/>
      <c r="KKM50" s="37"/>
      <c r="KKN50" s="37"/>
      <c r="KKO50" s="37"/>
      <c r="KKP50" s="37"/>
      <c r="KKQ50" s="37"/>
      <c r="KKR50" s="37"/>
      <c r="KKS50" s="37"/>
      <c r="KKT50" s="37"/>
      <c r="KKU50" s="37"/>
      <c r="KKV50" s="37"/>
      <c r="KKW50" s="37"/>
      <c r="KKX50" s="37"/>
      <c r="KKY50" s="37"/>
      <c r="KKZ50" s="37"/>
      <c r="KLA50" s="37"/>
      <c r="KLB50" s="37"/>
      <c r="KLC50" s="37"/>
      <c r="KLD50" s="37"/>
      <c r="KLE50" s="37"/>
      <c r="KLF50" s="37"/>
      <c r="KLG50" s="37"/>
      <c r="KLH50" s="37"/>
      <c r="KLI50" s="37"/>
      <c r="KLJ50" s="37"/>
      <c r="KLK50" s="37"/>
      <c r="KLL50" s="37"/>
      <c r="KLM50" s="37"/>
      <c r="KLN50" s="37"/>
      <c r="KLO50" s="37"/>
      <c r="KLP50" s="37"/>
      <c r="KLQ50" s="37"/>
      <c r="KLR50" s="37"/>
      <c r="KLS50" s="37"/>
      <c r="KLT50" s="37"/>
      <c r="KLU50" s="37"/>
      <c r="KLV50" s="37"/>
      <c r="KLW50" s="37"/>
      <c r="KLX50" s="37"/>
      <c r="KLY50" s="37"/>
      <c r="KLZ50" s="37"/>
      <c r="KMA50" s="37"/>
      <c r="KMB50" s="37"/>
      <c r="KMC50" s="37"/>
      <c r="KMD50" s="37"/>
      <c r="KME50" s="37"/>
      <c r="KMF50" s="37"/>
      <c r="KMG50" s="37"/>
      <c r="KMH50" s="37"/>
      <c r="KMI50" s="37"/>
      <c r="KMJ50" s="37"/>
      <c r="KMK50" s="37"/>
      <c r="KML50" s="37"/>
      <c r="KMM50" s="37"/>
      <c r="KMN50" s="37"/>
      <c r="KMO50" s="37"/>
      <c r="KMP50" s="37"/>
      <c r="KMQ50" s="37"/>
      <c r="KMR50" s="37"/>
      <c r="KMS50" s="37"/>
      <c r="KMT50" s="37"/>
      <c r="KMU50" s="37"/>
      <c r="KMV50" s="37"/>
      <c r="KMW50" s="37"/>
      <c r="KMX50" s="37"/>
      <c r="KMY50" s="37"/>
      <c r="KMZ50" s="37"/>
      <c r="KNA50" s="37"/>
      <c r="KNB50" s="37"/>
      <c r="KNC50" s="37"/>
      <c r="KND50" s="37"/>
      <c r="KNE50" s="37"/>
      <c r="KNF50" s="37"/>
      <c r="KNG50" s="37"/>
      <c r="KNH50" s="37"/>
      <c r="KNI50" s="37"/>
      <c r="KNJ50" s="37"/>
      <c r="KNK50" s="37"/>
      <c r="KNL50" s="37"/>
      <c r="KNM50" s="37"/>
      <c r="KNN50" s="37"/>
      <c r="KNO50" s="37"/>
      <c r="KNP50" s="37"/>
      <c r="KNQ50" s="37"/>
      <c r="KNR50" s="37"/>
      <c r="KNS50" s="37"/>
      <c r="KNT50" s="37"/>
      <c r="KNU50" s="37"/>
      <c r="KNV50" s="37"/>
      <c r="KNW50" s="37"/>
      <c r="KNX50" s="37"/>
      <c r="KNY50" s="37"/>
      <c r="KNZ50" s="37"/>
      <c r="KOA50" s="37"/>
      <c r="KOB50" s="37"/>
      <c r="KOC50" s="37"/>
      <c r="KOD50" s="37"/>
      <c r="KOE50" s="37"/>
      <c r="KOF50" s="37"/>
      <c r="KOG50" s="37"/>
      <c r="KOH50" s="37"/>
      <c r="KOI50" s="37"/>
      <c r="KOJ50" s="37"/>
      <c r="KOK50" s="37"/>
      <c r="KOL50" s="37"/>
      <c r="KOM50" s="37"/>
      <c r="KON50" s="37"/>
      <c r="KOO50" s="37"/>
      <c r="KOP50" s="37"/>
      <c r="KOQ50" s="37"/>
      <c r="KOR50" s="37"/>
      <c r="KOS50" s="37"/>
      <c r="KOT50" s="37"/>
      <c r="KOU50" s="37"/>
      <c r="KOV50" s="37"/>
      <c r="KOW50" s="37"/>
      <c r="KOX50" s="37"/>
      <c r="KOY50" s="37"/>
      <c r="KOZ50" s="37"/>
      <c r="KPA50" s="37"/>
      <c r="KPB50" s="37"/>
      <c r="KPC50" s="37"/>
      <c r="KPD50" s="37"/>
      <c r="KPE50" s="37"/>
      <c r="KPF50" s="37"/>
      <c r="KPG50" s="37"/>
      <c r="KPH50" s="37"/>
      <c r="KPI50" s="37"/>
      <c r="KPJ50" s="37"/>
      <c r="KPK50" s="37"/>
      <c r="KPL50" s="37"/>
      <c r="KPM50" s="37"/>
      <c r="KPN50" s="37"/>
      <c r="KPO50" s="37"/>
      <c r="KPP50" s="37"/>
      <c r="KPQ50" s="37"/>
      <c r="KPR50" s="37"/>
      <c r="KPS50" s="37"/>
      <c r="KPT50" s="37"/>
      <c r="KPU50" s="37"/>
      <c r="KPV50" s="37"/>
      <c r="KPW50" s="37"/>
      <c r="KPX50" s="37"/>
      <c r="KPY50" s="37"/>
      <c r="KPZ50" s="37"/>
      <c r="KQA50" s="37"/>
      <c r="KQB50" s="37"/>
      <c r="KQC50" s="37"/>
      <c r="KQD50" s="37"/>
      <c r="KQE50" s="37"/>
      <c r="KQF50" s="37"/>
      <c r="KQG50" s="37"/>
      <c r="KQH50" s="37"/>
      <c r="KQI50" s="37"/>
      <c r="KQJ50" s="37"/>
      <c r="KQK50" s="37"/>
      <c r="KQL50" s="37"/>
      <c r="KQM50" s="37"/>
      <c r="KQN50" s="37"/>
      <c r="KQO50" s="37"/>
      <c r="KQP50" s="37"/>
      <c r="KQQ50" s="37"/>
      <c r="KQR50" s="37"/>
      <c r="KQS50" s="37"/>
      <c r="KQT50" s="37"/>
      <c r="KQU50" s="37"/>
      <c r="KQV50" s="37"/>
      <c r="KQW50" s="37"/>
      <c r="KQX50" s="37"/>
      <c r="KQY50" s="37"/>
      <c r="KQZ50" s="37"/>
      <c r="KRA50" s="37"/>
      <c r="KRB50" s="37"/>
      <c r="KRC50" s="37"/>
      <c r="KRD50" s="37"/>
      <c r="KRE50" s="37"/>
      <c r="KRF50" s="37"/>
      <c r="KRG50" s="37"/>
      <c r="KRH50" s="37"/>
      <c r="KRI50" s="37"/>
      <c r="KRJ50" s="37"/>
      <c r="KRK50" s="37"/>
      <c r="KRL50" s="37"/>
      <c r="KRM50" s="37"/>
      <c r="KRN50" s="37"/>
      <c r="KRO50" s="37"/>
      <c r="KRP50" s="37"/>
      <c r="KRQ50" s="37"/>
      <c r="KRR50" s="37"/>
      <c r="KRS50" s="37"/>
      <c r="KRT50" s="37"/>
      <c r="KRU50" s="37"/>
      <c r="KRV50" s="37"/>
      <c r="KRW50" s="37"/>
      <c r="KRX50" s="37"/>
      <c r="KRY50" s="37"/>
      <c r="KRZ50" s="37"/>
      <c r="KSA50" s="37"/>
      <c r="KSB50" s="37"/>
      <c r="KSC50" s="37"/>
      <c r="KSD50" s="37"/>
      <c r="KSE50" s="37"/>
      <c r="KSF50" s="37"/>
      <c r="KSG50" s="37"/>
      <c r="KSH50" s="37"/>
      <c r="KSI50" s="37"/>
      <c r="KSJ50" s="37"/>
      <c r="KSK50" s="37"/>
      <c r="KSL50" s="37"/>
      <c r="KSM50" s="37"/>
      <c r="KSN50" s="37"/>
      <c r="KSO50" s="37"/>
      <c r="KSP50" s="37"/>
      <c r="KSQ50" s="37"/>
      <c r="KSR50" s="37"/>
      <c r="KSS50" s="37"/>
      <c r="KST50" s="37"/>
      <c r="KSU50" s="37"/>
      <c r="KSV50" s="37"/>
      <c r="KSW50" s="37"/>
      <c r="KSX50" s="37"/>
      <c r="KSY50" s="37"/>
      <c r="KSZ50" s="37"/>
      <c r="KTA50" s="37"/>
      <c r="KTB50" s="37"/>
      <c r="KTC50" s="37"/>
      <c r="KTD50" s="37"/>
      <c r="KTE50" s="37"/>
      <c r="KTF50" s="37"/>
      <c r="KTG50" s="37"/>
      <c r="KTH50" s="37"/>
      <c r="KTI50" s="37"/>
      <c r="KTJ50" s="37"/>
      <c r="KTK50" s="37"/>
      <c r="KTL50" s="37"/>
      <c r="KTM50" s="37"/>
      <c r="KTN50" s="37"/>
      <c r="KTO50" s="37"/>
      <c r="KTP50" s="37"/>
      <c r="KTQ50" s="37"/>
      <c r="KTR50" s="37"/>
      <c r="KTS50" s="37"/>
      <c r="KTT50" s="37"/>
      <c r="KTU50" s="37"/>
      <c r="KTV50" s="37"/>
      <c r="KTW50" s="37"/>
      <c r="KTX50" s="37"/>
      <c r="KTY50" s="37"/>
      <c r="KTZ50" s="37"/>
      <c r="KUA50" s="37"/>
      <c r="KUB50" s="37"/>
      <c r="KUC50" s="37"/>
      <c r="KUD50" s="37"/>
      <c r="KUE50" s="37"/>
      <c r="KUF50" s="37"/>
      <c r="KUG50" s="37"/>
      <c r="KUH50" s="37"/>
      <c r="KUI50" s="37"/>
      <c r="KUJ50" s="37"/>
      <c r="KUK50" s="37"/>
      <c r="KUL50" s="37"/>
      <c r="KUM50" s="37"/>
      <c r="KUN50" s="37"/>
      <c r="KUO50" s="37"/>
      <c r="KUP50" s="37"/>
      <c r="KUQ50" s="37"/>
      <c r="KUR50" s="37"/>
      <c r="KUS50" s="37"/>
      <c r="KUT50" s="37"/>
      <c r="KUU50" s="37"/>
      <c r="KUV50" s="37"/>
      <c r="KUW50" s="37"/>
      <c r="KUX50" s="37"/>
      <c r="KUY50" s="37"/>
      <c r="KUZ50" s="37"/>
      <c r="KVA50" s="37"/>
      <c r="KVB50" s="37"/>
      <c r="KVC50" s="37"/>
      <c r="KVD50" s="37"/>
      <c r="KVE50" s="37"/>
      <c r="KVF50" s="37"/>
      <c r="KVG50" s="37"/>
      <c r="KVH50" s="37"/>
      <c r="KVI50" s="37"/>
      <c r="KVJ50" s="37"/>
      <c r="KVK50" s="37"/>
      <c r="KVL50" s="37"/>
      <c r="KVM50" s="37"/>
      <c r="KVN50" s="37"/>
      <c r="KVO50" s="37"/>
      <c r="KVP50" s="37"/>
      <c r="KVQ50" s="37"/>
      <c r="KVR50" s="37"/>
      <c r="KVS50" s="37"/>
      <c r="KVT50" s="37"/>
      <c r="KVU50" s="37"/>
      <c r="KVV50" s="37"/>
      <c r="KVW50" s="37"/>
      <c r="KVX50" s="37"/>
      <c r="KVY50" s="37"/>
      <c r="KVZ50" s="37"/>
      <c r="KWA50" s="37"/>
      <c r="KWB50" s="37"/>
      <c r="KWC50" s="37"/>
      <c r="KWD50" s="37"/>
      <c r="KWE50" s="37"/>
      <c r="KWF50" s="37"/>
      <c r="KWG50" s="37"/>
      <c r="KWH50" s="37"/>
      <c r="KWI50" s="37"/>
      <c r="KWJ50" s="37"/>
      <c r="KWK50" s="37"/>
      <c r="KWL50" s="37"/>
      <c r="KWM50" s="37"/>
      <c r="KWN50" s="37"/>
      <c r="KWO50" s="37"/>
      <c r="KWP50" s="37"/>
      <c r="KWQ50" s="37"/>
      <c r="KWR50" s="37"/>
      <c r="KWS50" s="37"/>
      <c r="KWT50" s="37"/>
      <c r="KWU50" s="37"/>
      <c r="KWV50" s="37"/>
      <c r="KWW50" s="37"/>
      <c r="KWX50" s="37"/>
      <c r="KWY50" s="37"/>
      <c r="KWZ50" s="37"/>
      <c r="KXA50" s="37"/>
      <c r="KXB50" s="37"/>
      <c r="KXC50" s="37"/>
      <c r="KXD50" s="37"/>
      <c r="KXE50" s="37"/>
      <c r="KXF50" s="37"/>
      <c r="KXG50" s="37"/>
      <c r="KXH50" s="37"/>
      <c r="KXI50" s="37"/>
      <c r="KXJ50" s="37"/>
      <c r="KXK50" s="37"/>
      <c r="KXL50" s="37"/>
      <c r="KXM50" s="37"/>
      <c r="KXN50" s="37"/>
      <c r="KXO50" s="37"/>
      <c r="KXP50" s="37"/>
      <c r="KXQ50" s="37"/>
      <c r="KXR50" s="37"/>
      <c r="KXS50" s="37"/>
      <c r="KXT50" s="37"/>
      <c r="KXU50" s="37"/>
      <c r="KXV50" s="37"/>
      <c r="KXW50" s="37"/>
      <c r="KXX50" s="37"/>
      <c r="KXY50" s="37"/>
      <c r="KXZ50" s="37"/>
      <c r="KYA50" s="37"/>
      <c r="KYB50" s="37"/>
      <c r="KYC50" s="37"/>
      <c r="KYD50" s="37"/>
      <c r="KYE50" s="37"/>
      <c r="KYF50" s="37"/>
      <c r="KYG50" s="37"/>
      <c r="KYH50" s="37"/>
      <c r="KYI50" s="37"/>
      <c r="KYJ50" s="37"/>
      <c r="KYK50" s="37"/>
      <c r="KYL50" s="37"/>
      <c r="KYM50" s="37"/>
      <c r="KYN50" s="37"/>
      <c r="KYO50" s="37"/>
      <c r="KYP50" s="37"/>
      <c r="KYQ50" s="37"/>
      <c r="KYR50" s="37"/>
      <c r="KYS50" s="37"/>
      <c r="KYT50" s="37"/>
      <c r="KYU50" s="37"/>
      <c r="KYV50" s="37"/>
      <c r="KYW50" s="37"/>
      <c r="KYX50" s="37"/>
      <c r="KYY50" s="37"/>
      <c r="KYZ50" s="37"/>
      <c r="KZA50" s="37"/>
      <c r="KZB50" s="37"/>
      <c r="KZC50" s="37"/>
      <c r="KZD50" s="37"/>
      <c r="KZE50" s="37"/>
      <c r="KZF50" s="37"/>
      <c r="KZG50" s="37"/>
      <c r="KZH50" s="37"/>
      <c r="KZI50" s="37"/>
      <c r="KZJ50" s="37"/>
      <c r="KZK50" s="37"/>
      <c r="KZL50" s="37"/>
      <c r="KZM50" s="37"/>
      <c r="KZN50" s="37"/>
      <c r="KZO50" s="37"/>
      <c r="KZP50" s="37"/>
      <c r="KZQ50" s="37"/>
      <c r="KZR50" s="37"/>
      <c r="KZS50" s="37"/>
      <c r="KZT50" s="37"/>
      <c r="KZU50" s="37"/>
      <c r="KZV50" s="37"/>
      <c r="KZW50" s="37"/>
      <c r="KZX50" s="37"/>
      <c r="KZY50" s="37"/>
      <c r="KZZ50" s="37"/>
      <c r="LAA50" s="37"/>
      <c r="LAB50" s="37"/>
      <c r="LAC50" s="37"/>
      <c r="LAD50" s="37"/>
      <c r="LAE50" s="37"/>
      <c r="LAF50" s="37"/>
      <c r="LAG50" s="37"/>
      <c r="LAH50" s="37"/>
      <c r="LAI50" s="37"/>
      <c r="LAJ50" s="37"/>
      <c r="LAK50" s="37"/>
      <c r="LAL50" s="37"/>
      <c r="LAM50" s="37"/>
      <c r="LAN50" s="37"/>
      <c r="LAO50" s="37"/>
      <c r="LAP50" s="37"/>
      <c r="LAQ50" s="37"/>
      <c r="LAR50" s="37"/>
      <c r="LAS50" s="37"/>
      <c r="LAT50" s="37"/>
      <c r="LAU50" s="37"/>
      <c r="LAV50" s="37"/>
      <c r="LAW50" s="37"/>
      <c r="LAX50" s="37"/>
      <c r="LAY50" s="37"/>
      <c r="LAZ50" s="37"/>
      <c r="LBA50" s="37"/>
      <c r="LBB50" s="37"/>
      <c r="LBC50" s="37"/>
      <c r="LBD50" s="37"/>
      <c r="LBE50" s="37"/>
      <c r="LBF50" s="37"/>
      <c r="LBG50" s="37"/>
      <c r="LBH50" s="37"/>
      <c r="LBI50" s="37"/>
      <c r="LBJ50" s="37"/>
      <c r="LBK50" s="37"/>
      <c r="LBL50" s="37"/>
      <c r="LBM50" s="37"/>
      <c r="LBN50" s="37"/>
      <c r="LBO50" s="37"/>
      <c r="LBP50" s="37"/>
      <c r="LBQ50" s="37"/>
      <c r="LBR50" s="37"/>
      <c r="LBS50" s="37"/>
      <c r="LBT50" s="37"/>
      <c r="LBU50" s="37"/>
      <c r="LBV50" s="37"/>
      <c r="LBW50" s="37"/>
      <c r="LBX50" s="37"/>
      <c r="LBY50" s="37"/>
      <c r="LBZ50" s="37"/>
      <c r="LCA50" s="37"/>
      <c r="LCB50" s="37"/>
      <c r="LCC50" s="37"/>
      <c r="LCD50" s="37"/>
      <c r="LCE50" s="37"/>
      <c r="LCF50" s="37"/>
      <c r="LCG50" s="37"/>
      <c r="LCH50" s="37"/>
      <c r="LCI50" s="37"/>
      <c r="LCJ50" s="37"/>
      <c r="LCK50" s="37"/>
      <c r="LCL50" s="37"/>
      <c r="LCM50" s="37"/>
      <c r="LCN50" s="37"/>
      <c r="LCO50" s="37"/>
      <c r="LCP50" s="37"/>
      <c r="LCQ50" s="37"/>
      <c r="LCR50" s="37"/>
      <c r="LCS50" s="37"/>
      <c r="LCT50" s="37"/>
      <c r="LCU50" s="37"/>
      <c r="LCV50" s="37"/>
      <c r="LCW50" s="37"/>
      <c r="LCX50" s="37"/>
      <c r="LCY50" s="37"/>
      <c r="LCZ50" s="37"/>
      <c r="LDA50" s="37"/>
      <c r="LDB50" s="37"/>
      <c r="LDC50" s="37"/>
      <c r="LDD50" s="37"/>
      <c r="LDE50" s="37"/>
      <c r="LDF50" s="37"/>
      <c r="LDG50" s="37"/>
      <c r="LDH50" s="37"/>
      <c r="LDI50" s="37"/>
      <c r="LDJ50" s="37"/>
      <c r="LDK50" s="37"/>
      <c r="LDL50" s="37"/>
      <c r="LDM50" s="37"/>
      <c r="LDN50" s="37"/>
      <c r="LDO50" s="37"/>
      <c r="LDP50" s="37"/>
      <c r="LDQ50" s="37"/>
      <c r="LDR50" s="37"/>
      <c r="LDS50" s="37"/>
      <c r="LDT50" s="37"/>
      <c r="LDU50" s="37"/>
      <c r="LDV50" s="37"/>
      <c r="LDW50" s="37"/>
      <c r="LDX50" s="37"/>
      <c r="LDY50" s="37"/>
      <c r="LDZ50" s="37"/>
      <c r="LEA50" s="37"/>
      <c r="LEB50" s="37"/>
      <c r="LEC50" s="37"/>
      <c r="LED50" s="37"/>
      <c r="LEE50" s="37"/>
      <c r="LEF50" s="37"/>
      <c r="LEG50" s="37"/>
      <c r="LEH50" s="37"/>
      <c r="LEI50" s="37"/>
      <c r="LEJ50" s="37"/>
      <c r="LEK50" s="37"/>
      <c r="LEL50" s="37"/>
      <c r="LEM50" s="37"/>
      <c r="LEN50" s="37"/>
      <c r="LEO50" s="37"/>
      <c r="LEP50" s="37"/>
      <c r="LEQ50" s="37"/>
      <c r="LER50" s="37"/>
      <c r="LES50" s="37"/>
      <c r="LET50" s="37"/>
      <c r="LEU50" s="37"/>
      <c r="LEV50" s="37"/>
      <c r="LEW50" s="37"/>
      <c r="LEX50" s="37"/>
      <c r="LEY50" s="37"/>
      <c r="LEZ50" s="37"/>
      <c r="LFA50" s="37"/>
      <c r="LFB50" s="37"/>
      <c r="LFC50" s="37"/>
      <c r="LFD50" s="37"/>
      <c r="LFE50" s="37"/>
      <c r="LFF50" s="37"/>
      <c r="LFG50" s="37"/>
      <c r="LFH50" s="37"/>
      <c r="LFI50" s="37"/>
      <c r="LFJ50" s="37"/>
      <c r="LFK50" s="37"/>
      <c r="LFL50" s="37"/>
      <c r="LFM50" s="37"/>
      <c r="LFN50" s="37"/>
      <c r="LFO50" s="37"/>
      <c r="LFP50" s="37"/>
      <c r="LFQ50" s="37"/>
      <c r="LFR50" s="37"/>
      <c r="LFS50" s="37"/>
      <c r="LFT50" s="37"/>
      <c r="LFU50" s="37"/>
      <c r="LFV50" s="37"/>
      <c r="LFW50" s="37"/>
      <c r="LFX50" s="37"/>
      <c r="LFY50" s="37"/>
      <c r="LFZ50" s="37"/>
      <c r="LGA50" s="37"/>
      <c r="LGB50" s="37"/>
      <c r="LGC50" s="37"/>
      <c r="LGD50" s="37"/>
      <c r="LGE50" s="37"/>
      <c r="LGF50" s="37"/>
      <c r="LGG50" s="37"/>
      <c r="LGH50" s="37"/>
      <c r="LGI50" s="37"/>
      <c r="LGJ50" s="37"/>
      <c r="LGK50" s="37"/>
      <c r="LGL50" s="37"/>
      <c r="LGM50" s="37"/>
      <c r="LGN50" s="37"/>
      <c r="LGO50" s="37"/>
      <c r="LGP50" s="37"/>
      <c r="LGQ50" s="37"/>
      <c r="LGR50" s="37"/>
      <c r="LGS50" s="37"/>
      <c r="LGT50" s="37"/>
      <c r="LGU50" s="37"/>
      <c r="LGV50" s="37"/>
      <c r="LGW50" s="37"/>
      <c r="LGX50" s="37"/>
      <c r="LGY50" s="37"/>
      <c r="LGZ50" s="37"/>
      <c r="LHA50" s="37"/>
      <c r="LHB50" s="37"/>
      <c r="LHC50" s="37"/>
      <c r="LHD50" s="37"/>
      <c r="LHE50" s="37"/>
      <c r="LHF50" s="37"/>
      <c r="LHG50" s="37"/>
      <c r="LHH50" s="37"/>
      <c r="LHI50" s="37"/>
      <c r="LHJ50" s="37"/>
      <c r="LHK50" s="37"/>
      <c r="LHL50" s="37"/>
      <c r="LHM50" s="37"/>
      <c r="LHN50" s="37"/>
      <c r="LHO50" s="37"/>
      <c r="LHP50" s="37"/>
      <c r="LHQ50" s="37"/>
      <c r="LHR50" s="37"/>
      <c r="LHS50" s="37"/>
      <c r="LHT50" s="37"/>
      <c r="LHU50" s="37"/>
      <c r="LHV50" s="37"/>
      <c r="LHW50" s="37"/>
      <c r="LHX50" s="37"/>
      <c r="LHY50" s="37"/>
      <c r="LHZ50" s="37"/>
      <c r="LIA50" s="37"/>
      <c r="LIB50" s="37"/>
      <c r="LIC50" s="37"/>
      <c r="LID50" s="37"/>
      <c r="LIE50" s="37"/>
      <c r="LIF50" s="37"/>
      <c r="LIG50" s="37"/>
      <c r="LIH50" s="37"/>
      <c r="LII50" s="37"/>
      <c r="LIJ50" s="37"/>
      <c r="LIK50" s="37"/>
      <c r="LIL50" s="37"/>
      <c r="LIM50" s="37"/>
      <c r="LIN50" s="37"/>
      <c r="LIO50" s="37"/>
      <c r="LIP50" s="37"/>
      <c r="LIQ50" s="37"/>
      <c r="LIR50" s="37"/>
      <c r="LIS50" s="37"/>
      <c r="LIT50" s="37"/>
      <c r="LIU50" s="37"/>
      <c r="LIV50" s="37"/>
      <c r="LIW50" s="37"/>
      <c r="LIX50" s="37"/>
      <c r="LIY50" s="37"/>
      <c r="LIZ50" s="37"/>
      <c r="LJA50" s="37"/>
      <c r="LJB50" s="37"/>
      <c r="LJC50" s="37"/>
      <c r="LJD50" s="37"/>
      <c r="LJE50" s="37"/>
      <c r="LJF50" s="37"/>
      <c r="LJG50" s="37"/>
      <c r="LJH50" s="37"/>
      <c r="LJI50" s="37"/>
      <c r="LJJ50" s="37"/>
      <c r="LJK50" s="37"/>
      <c r="LJL50" s="37"/>
      <c r="LJM50" s="37"/>
      <c r="LJN50" s="37"/>
      <c r="LJO50" s="37"/>
      <c r="LJP50" s="37"/>
      <c r="LJQ50" s="37"/>
      <c r="LJR50" s="37"/>
      <c r="LJS50" s="37"/>
      <c r="LJT50" s="37"/>
      <c r="LJU50" s="37"/>
      <c r="LJV50" s="37"/>
      <c r="LJW50" s="37"/>
      <c r="LJX50" s="37"/>
      <c r="LJY50" s="37"/>
      <c r="LJZ50" s="37"/>
      <c r="LKA50" s="37"/>
      <c r="LKB50" s="37"/>
      <c r="LKC50" s="37"/>
      <c r="LKD50" s="37"/>
      <c r="LKE50" s="37"/>
      <c r="LKF50" s="37"/>
      <c r="LKG50" s="37"/>
      <c r="LKH50" s="37"/>
      <c r="LKI50" s="37"/>
      <c r="LKJ50" s="37"/>
      <c r="LKK50" s="37"/>
      <c r="LKL50" s="37"/>
      <c r="LKM50" s="37"/>
      <c r="LKN50" s="37"/>
      <c r="LKO50" s="37"/>
      <c r="LKP50" s="37"/>
      <c r="LKQ50" s="37"/>
      <c r="LKR50" s="37"/>
      <c r="LKS50" s="37"/>
      <c r="LKT50" s="37"/>
      <c r="LKU50" s="37"/>
      <c r="LKV50" s="37"/>
      <c r="LKW50" s="37"/>
      <c r="LKX50" s="37"/>
      <c r="LKY50" s="37"/>
      <c r="LKZ50" s="37"/>
      <c r="LLA50" s="37"/>
      <c r="LLB50" s="37"/>
      <c r="LLC50" s="37"/>
      <c r="LLD50" s="37"/>
      <c r="LLE50" s="37"/>
      <c r="LLF50" s="37"/>
      <c r="LLG50" s="37"/>
      <c r="LLH50" s="37"/>
      <c r="LLI50" s="37"/>
      <c r="LLJ50" s="37"/>
      <c r="LLK50" s="37"/>
      <c r="LLL50" s="37"/>
      <c r="LLM50" s="37"/>
      <c r="LLN50" s="37"/>
      <c r="LLO50" s="37"/>
      <c r="LLP50" s="37"/>
      <c r="LLQ50" s="37"/>
      <c r="LLR50" s="37"/>
      <c r="LLS50" s="37"/>
      <c r="LLT50" s="37"/>
      <c r="LLU50" s="37"/>
      <c r="LLV50" s="37"/>
      <c r="LLW50" s="37"/>
      <c r="LLX50" s="37"/>
      <c r="LLY50" s="37"/>
      <c r="LLZ50" s="37"/>
      <c r="LMA50" s="37"/>
      <c r="LMB50" s="37"/>
      <c r="LMC50" s="37"/>
      <c r="LMD50" s="37"/>
      <c r="LME50" s="37"/>
      <c r="LMF50" s="37"/>
      <c r="LMG50" s="37"/>
      <c r="LMH50" s="37"/>
      <c r="LMI50" s="37"/>
      <c r="LMJ50" s="37"/>
      <c r="LMK50" s="37"/>
      <c r="LML50" s="37"/>
      <c r="LMM50" s="37"/>
      <c r="LMN50" s="37"/>
      <c r="LMO50" s="37"/>
      <c r="LMP50" s="37"/>
      <c r="LMQ50" s="37"/>
      <c r="LMR50" s="37"/>
      <c r="LMS50" s="37"/>
      <c r="LMT50" s="37"/>
      <c r="LMU50" s="37"/>
      <c r="LMV50" s="37"/>
      <c r="LMW50" s="37"/>
      <c r="LMX50" s="37"/>
      <c r="LMY50" s="37"/>
      <c r="LMZ50" s="37"/>
      <c r="LNA50" s="37"/>
      <c r="LNB50" s="37"/>
      <c r="LNC50" s="37"/>
      <c r="LND50" s="37"/>
      <c r="LNE50" s="37"/>
      <c r="LNF50" s="37"/>
      <c r="LNG50" s="37"/>
      <c r="LNH50" s="37"/>
      <c r="LNI50" s="37"/>
      <c r="LNJ50" s="37"/>
      <c r="LNK50" s="37"/>
      <c r="LNL50" s="37"/>
      <c r="LNM50" s="37"/>
      <c r="LNN50" s="37"/>
      <c r="LNO50" s="37"/>
      <c r="LNP50" s="37"/>
      <c r="LNQ50" s="37"/>
      <c r="LNR50" s="37"/>
      <c r="LNS50" s="37"/>
      <c r="LNT50" s="37"/>
      <c r="LNU50" s="37"/>
      <c r="LNV50" s="37"/>
      <c r="LNW50" s="37"/>
      <c r="LNX50" s="37"/>
      <c r="LNY50" s="37"/>
      <c r="LNZ50" s="37"/>
      <c r="LOA50" s="37"/>
      <c r="LOB50" s="37"/>
      <c r="LOC50" s="37"/>
      <c r="LOD50" s="37"/>
      <c r="LOE50" s="37"/>
      <c r="LOF50" s="37"/>
      <c r="LOG50" s="37"/>
      <c r="LOH50" s="37"/>
      <c r="LOI50" s="37"/>
      <c r="LOJ50" s="37"/>
      <c r="LOK50" s="37"/>
      <c r="LOL50" s="37"/>
      <c r="LOM50" s="37"/>
      <c r="LON50" s="37"/>
      <c r="LOO50" s="37"/>
      <c r="LOP50" s="37"/>
      <c r="LOQ50" s="37"/>
      <c r="LOR50" s="37"/>
      <c r="LOS50" s="37"/>
      <c r="LOT50" s="37"/>
      <c r="LOU50" s="37"/>
      <c r="LOV50" s="37"/>
      <c r="LOW50" s="37"/>
      <c r="LOX50" s="37"/>
      <c r="LOY50" s="37"/>
      <c r="LOZ50" s="37"/>
      <c r="LPA50" s="37"/>
      <c r="LPB50" s="37"/>
      <c r="LPC50" s="37"/>
      <c r="LPD50" s="37"/>
      <c r="LPE50" s="37"/>
      <c r="LPF50" s="37"/>
      <c r="LPG50" s="37"/>
      <c r="LPH50" s="37"/>
      <c r="LPI50" s="37"/>
      <c r="LPJ50" s="37"/>
      <c r="LPK50" s="37"/>
      <c r="LPL50" s="37"/>
      <c r="LPM50" s="37"/>
      <c r="LPN50" s="37"/>
      <c r="LPO50" s="37"/>
      <c r="LPP50" s="37"/>
      <c r="LPQ50" s="37"/>
      <c r="LPR50" s="37"/>
      <c r="LPS50" s="37"/>
      <c r="LPT50" s="37"/>
      <c r="LPU50" s="37"/>
      <c r="LPV50" s="37"/>
      <c r="LPW50" s="37"/>
      <c r="LPX50" s="37"/>
      <c r="LPY50" s="37"/>
      <c r="LPZ50" s="37"/>
      <c r="LQA50" s="37"/>
      <c r="LQB50" s="37"/>
      <c r="LQC50" s="37"/>
      <c r="LQD50" s="37"/>
      <c r="LQE50" s="37"/>
      <c r="LQF50" s="37"/>
      <c r="LQG50" s="37"/>
      <c r="LQH50" s="37"/>
      <c r="LQI50" s="37"/>
      <c r="LQJ50" s="37"/>
      <c r="LQK50" s="37"/>
      <c r="LQL50" s="37"/>
      <c r="LQM50" s="37"/>
      <c r="LQN50" s="37"/>
      <c r="LQO50" s="37"/>
      <c r="LQP50" s="37"/>
      <c r="LQQ50" s="37"/>
      <c r="LQR50" s="37"/>
      <c r="LQS50" s="37"/>
      <c r="LQT50" s="37"/>
      <c r="LQU50" s="37"/>
      <c r="LQV50" s="37"/>
      <c r="LQW50" s="37"/>
      <c r="LQX50" s="37"/>
      <c r="LQY50" s="37"/>
      <c r="LQZ50" s="37"/>
      <c r="LRA50" s="37"/>
      <c r="LRB50" s="37"/>
      <c r="LRC50" s="37"/>
      <c r="LRD50" s="37"/>
      <c r="LRE50" s="37"/>
      <c r="LRF50" s="37"/>
      <c r="LRG50" s="37"/>
      <c r="LRH50" s="37"/>
      <c r="LRI50" s="37"/>
      <c r="LRJ50" s="37"/>
      <c r="LRK50" s="37"/>
      <c r="LRL50" s="37"/>
      <c r="LRM50" s="37"/>
      <c r="LRN50" s="37"/>
      <c r="LRO50" s="37"/>
      <c r="LRP50" s="37"/>
      <c r="LRQ50" s="37"/>
      <c r="LRR50" s="37"/>
      <c r="LRS50" s="37"/>
      <c r="LRT50" s="37"/>
      <c r="LRU50" s="37"/>
      <c r="LRV50" s="37"/>
      <c r="LRW50" s="37"/>
      <c r="LRX50" s="37"/>
      <c r="LRY50" s="37"/>
      <c r="LRZ50" s="37"/>
      <c r="LSA50" s="37"/>
      <c r="LSB50" s="37"/>
      <c r="LSC50" s="37"/>
      <c r="LSD50" s="37"/>
      <c r="LSE50" s="37"/>
      <c r="LSF50" s="37"/>
      <c r="LSG50" s="37"/>
      <c r="LSH50" s="37"/>
      <c r="LSI50" s="37"/>
      <c r="LSJ50" s="37"/>
      <c r="LSK50" s="37"/>
      <c r="LSL50" s="37"/>
      <c r="LSM50" s="37"/>
      <c r="LSN50" s="37"/>
      <c r="LSO50" s="37"/>
      <c r="LSP50" s="37"/>
      <c r="LSQ50" s="37"/>
      <c r="LSR50" s="37"/>
      <c r="LSS50" s="37"/>
      <c r="LST50" s="37"/>
      <c r="LSU50" s="37"/>
      <c r="LSV50" s="37"/>
      <c r="LSW50" s="37"/>
      <c r="LSX50" s="37"/>
      <c r="LSY50" s="37"/>
      <c r="LSZ50" s="37"/>
      <c r="LTA50" s="37"/>
      <c r="LTB50" s="37"/>
      <c r="LTC50" s="37"/>
      <c r="LTD50" s="37"/>
      <c r="LTE50" s="37"/>
      <c r="LTF50" s="37"/>
      <c r="LTG50" s="37"/>
      <c r="LTH50" s="37"/>
      <c r="LTI50" s="37"/>
      <c r="LTJ50" s="37"/>
      <c r="LTK50" s="37"/>
      <c r="LTL50" s="37"/>
      <c r="LTM50" s="37"/>
      <c r="LTN50" s="37"/>
      <c r="LTO50" s="37"/>
      <c r="LTP50" s="37"/>
      <c r="LTQ50" s="37"/>
      <c r="LTR50" s="37"/>
      <c r="LTS50" s="37"/>
      <c r="LTT50" s="37"/>
      <c r="LTU50" s="37"/>
      <c r="LTV50" s="37"/>
      <c r="LTW50" s="37"/>
      <c r="LTX50" s="37"/>
      <c r="LTY50" s="37"/>
      <c r="LTZ50" s="37"/>
      <c r="LUA50" s="37"/>
      <c r="LUB50" s="37"/>
      <c r="LUC50" s="37"/>
      <c r="LUD50" s="37"/>
      <c r="LUE50" s="37"/>
      <c r="LUF50" s="37"/>
      <c r="LUG50" s="37"/>
      <c r="LUH50" s="37"/>
      <c r="LUI50" s="37"/>
      <c r="LUJ50" s="37"/>
      <c r="LUK50" s="37"/>
      <c r="LUL50" s="37"/>
      <c r="LUM50" s="37"/>
      <c r="LUN50" s="37"/>
      <c r="LUO50" s="37"/>
      <c r="LUP50" s="37"/>
      <c r="LUQ50" s="37"/>
      <c r="LUR50" s="37"/>
      <c r="LUS50" s="37"/>
      <c r="LUT50" s="37"/>
      <c r="LUU50" s="37"/>
      <c r="LUV50" s="37"/>
      <c r="LUW50" s="37"/>
      <c r="LUX50" s="37"/>
      <c r="LUY50" s="37"/>
      <c r="LUZ50" s="37"/>
      <c r="LVA50" s="37"/>
      <c r="LVB50" s="37"/>
      <c r="LVC50" s="37"/>
      <c r="LVD50" s="37"/>
      <c r="LVE50" s="37"/>
      <c r="LVF50" s="37"/>
      <c r="LVG50" s="37"/>
      <c r="LVH50" s="37"/>
      <c r="LVI50" s="37"/>
      <c r="LVJ50" s="37"/>
      <c r="LVK50" s="37"/>
      <c r="LVL50" s="37"/>
      <c r="LVM50" s="37"/>
      <c r="LVN50" s="37"/>
      <c r="LVO50" s="37"/>
      <c r="LVP50" s="37"/>
      <c r="LVQ50" s="37"/>
      <c r="LVR50" s="37"/>
      <c r="LVS50" s="37"/>
      <c r="LVT50" s="37"/>
      <c r="LVU50" s="37"/>
      <c r="LVV50" s="37"/>
      <c r="LVW50" s="37"/>
      <c r="LVX50" s="37"/>
      <c r="LVY50" s="37"/>
      <c r="LVZ50" s="37"/>
      <c r="LWA50" s="37"/>
      <c r="LWB50" s="37"/>
      <c r="LWC50" s="37"/>
      <c r="LWD50" s="37"/>
      <c r="LWE50" s="37"/>
      <c r="LWF50" s="37"/>
      <c r="LWG50" s="37"/>
      <c r="LWH50" s="37"/>
      <c r="LWI50" s="37"/>
      <c r="LWJ50" s="37"/>
      <c r="LWK50" s="37"/>
      <c r="LWL50" s="37"/>
      <c r="LWM50" s="37"/>
      <c r="LWN50" s="37"/>
      <c r="LWO50" s="37"/>
      <c r="LWP50" s="37"/>
      <c r="LWQ50" s="37"/>
      <c r="LWR50" s="37"/>
      <c r="LWS50" s="37"/>
      <c r="LWT50" s="37"/>
      <c r="LWU50" s="37"/>
      <c r="LWV50" s="37"/>
      <c r="LWW50" s="37"/>
      <c r="LWX50" s="37"/>
      <c r="LWY50" s="37"/>
      <c r="LWZ50" s="37"/>
      <c r="LXA50" s="37"/>
      <c r="LXB50" s="37"/>
      <c r="LXC50" s="37"/>
      <c r="LXD50" s="37"/>
      <c r="LXE50" s="37"/>
      <c r="LXF50" s="37"/>
      <c r="LXG50" s="37"/>
      <c r="LXH50" s="37"/>
      <c r="LXI50" s="37"/>
      <c r="LXJ50" s="37"/>
      <c r="LXK50" s="37"/>
      <c r="LXL50" s="37"/>
      <c r="LXM50" s="37"/>
      <c r="LXN50" s="37"/>
      <c r="LXO50" s="37"/>
      <c r="LXP50" s="37"/>
      <c r="LXQ50" s="37"/>
      <c r="LXR50" s="37"/>
      <c r="LXS50" s="37"/>
      <c r="LXT50" s="37"/>
      <c r="LXU50" s="37"/>
      <c r="LXV50" s="37"/>
      <c r="LXW50" s="37"/>
      <c r="LXX50" s="37"/>
      <c r="LXY50" s="37"/>
      <c r="LXZ50" s="37"/>
      <c r="LYA50" s="37"/>
      <c r="LYB50" s="37"/>
      <c r="LYC50" s="37"/>
      <c r="LYD50" s="37"/>
      <c r="LYE50" s="37"/>
      <c r="LYF50" s="37"/>
      <c r="LYG50" s="37"/>
      <c r="LYH50" s="37"/>
      <c r="LYI50" s="37"/>
      <c r="LYJ50" s="37"/>
      <c r="LYK50" s="37"/>
      <c r="LYL50" s="37"/>
      <c r="LYM50" s="37"/>
      <c r="LYN50" s="37"/>
      <c r="LYO50" s="37"/>
      <c r="LYP50" s="37"/>
      <c r="LYQ50" s="37"/>
      <c r="LYR50" s="37"/>
      <c r="LYS50" s="37"/>
      <c r="LYT50" s="37"/>
      <c r="LYU50" s="37"/>
      <c r="LYV50" s="37"/>
      <c r="LYW50" s="37"/>
      <c r="LYX50" s="37"/>
      <c r="LYY50" s="37"/>
      <c r="LYZ50" s="37"/>
      <c r="LZA50" s="37"/>
      <c r="LZB50" s="37"/>
      <c r="LZC50" s="37"/>
      <c r="LZD50" s="37"/>
      <c r="LZE50" s="37"/>
      <c r="LZF50" s="37"/>
      <c r="LZG50" s="37"/>
      <c r="LZH50" s="37"/>
      <c r="LZI50" s="37"/>
      <c r="LZJ50" s="37"/>
      <c r="LZK50" s="37"/>
      <c r="LZL50" s="37"/>
      <c r="LZM50" s="37"/>
      <c r="LZN50" s="37"/>
      <c r="LZO50" s="37"/>
      <c r="LZP50" s="37"/>
      <c r="LZQ50" s="37"/>
      <c r="LZR50" s="37"/>
      <c r="LZS50" s="37"/>
      <c r="LZT50" s="37"/>
      <c r="LZU50" s="37"/>
      <c r="LZV50" s="37"/>
      <c r="LZW50" s="37"/>
      <c r="LZX50" s="37"/>
      <c r="LZY50" s="37"/>
      <c r="LZZ50" s="37"/>
      <c r="MAA50" s="37"/>
      <c r="MAB50" s="37"/>
      <c r="MAC50" s="37"/>
      <c r="MAD50" s="37"/>
      <c r="MAE50" s="37"/>
      <c r="MAF50" s="37"/>
      <c r="MAG50" s="37"/>
      <c r="MAH50" s="37"/>
      <c r="MAI50" s="37"/>
      <c r="MAJ50" s="37"/>
      <c r="MAK50" s="37"/>
      <c r="MAL50" s="37"/>
      <c r="MAM50" s="37"/>
      <c r="MAN50" s="37"/>
      <c r="MAO50" s="37"/>
      <c r="MAP50" s="37"/>
      <c r="MAQ50" s="37"/>
      <c r="MAR50" s="37"/>
      <c r="MAS50" s="37"/>
      <c r="MAT50" s="37"/>
      <c r="MAU50" s="37"/>
      <c r="MAV50" s="37"/>
      <c r="MAW50" s="37"/>
      <c r="MAX50" s="37"/>
      <c r="MAY50" s="37"/>
      <c r="MAZ50" s="37"/>
      <c r="MBA50" s="37"/>
      <c r="MBB50" s="37"/>
      <c r="MBC50" s="37"/>
      <c r="MBD50" s="37"/>
      <c r="MBE50" s="37"/>
      <c r="MBF50" s="37"/>
      <c r="MBG50" s="37"/>
      <c r="MBH50" s="37"/>
      <c r="MBI50" s="37"/>
      <c r="MBJ50" s="37"/>
      <c r="MBK50" s="37"/>
      <c r="MBL50" s="37"/>
      <c r="MBM50" s="37"/>
      <c r="MBN50" s="37"/>
      <c r="MBO50" s="37"/>
      <c r="MBP50" s="37"/>
      <c r="MBQ50" s="37"/>
      <c r="MBR50" s="37"/>
      <c r="MBS50" s="37"/>
      <c r="MBT50" s="37"/>
      <c r="MBU50" s="37"/>
      <c r="MBV50" s="37"/>
      <c r="MBW50" s="37"/>
      <c r="MBX50" s="37"/>
      <c r="MBY50" s="37"/>
      <c r="MBZ50" s="37"/>
      <c r="MCA50" s="37"/>
      <c r="MCB50" s="37"/>
      <c r="MCC50" s="37"/>
      <c r="MCD50" s="37"/>
      <c r="MCE50" s="37"/>
      <c r="MCF50" s="37"/>
      <c r="MCG50" s="37"/>
      <c r="MCH50" s="37"/>
      <c r="MCI50" s="37"/>
      <c r="MCJ50" s="37"/>
      <c r="MCK50" s="37"/>
      <c r="MCL50" s="37"/>
      <c r="MCM50" s="37"/>
      <c r="MCN50" s="37"/>
      <c r="MCO50" s="37"/>
      <c r="MCP50" s="37"/>
      <c r="MCQ50" s="37"/>
      <c r="MCR50" s="37"/>
      <c r="MCS50" s="37"/>
      <c r="MCT50" s="37"/>
      <c r="MCU50" s="37"/>
      <c r="MCV50" s="37"/>
      <c r="MCW50" s="37"/>
      <c r="MCX50" s="37"/>
      <c r="MCY50" s="37"/>
      <c r="MCZ50" s="37"/>
      <c r="MDA50" s="37"/>
      <c r="MDB50" s="37"/>
      <c r="MDC50" s="37"/>
      <c r="MDD50" s="37"/>
      <c r="MDE50" s="37"/>
      <c r="MDF50" s="37"/>
      <c r="MDG50" s="37"/>
      <c r="MDH50" s="37"/>
      <c r="MDI50" s="37"/>
      <c r="MDJ50" s="37"/>
      <c r="MDK50" s="37"/>
      <c r="MDL50" s="37"/>
      <c r="MDM50" s="37"/>
      <c r="MDN50" s="37"/>
      <c r="MDO50" s="37"/>
      <c r="MDP50" s="37"/>
      <c r="MDQ50" s="37"/>
      <c r="MDR50" s="37"/>
      <c r="MDS50" s="37"/>
      <c r="MDT50" s="37"/>
      <c r="MDU50" s="37"/>
      <c r="MDV50" s="37"/>
      <c r="MDW50" s="37"/>
      <c r="MDX50" s="37"/>
      <c r="MDY50" s="37"/>
      <c r="MDZ50" s="37"/>
      <c r="MEA50" s="37"/>
      <c r="MEB50" s="37"/>
      <c r="MEC50" s="37"/>
      <c r="MED50" s="37"/>
      <c r="MEE50" s="37"/>
      <c r="MEF50" s="37"/>
      <c r="MEG50" s="37"/>
      <c r="MEH50" s="37"/>
      <c r="MEI50" s="37"/>
      <c r="MEJ50" s="37"/>
      <c r="MEK50" s="37"/>
      <c r="MEL50" s="37"/>
      <c r="MEM50" s="37"/>
      <c r="MEN50" s="37"/>
      <c r="MEO50" s="37"/>
      <c r="MEP50" s="37"/>
      <c r="MEQ50" s="37"/>
      <c r="MER50" s="37"/>
      <c r="MES50" s="37"/>
      <c r="MET50" s="37"/>
      <c r="MEU50" s="37"/>
      <c r="MEV50" s="37"/>
      <c r="MEW50" s="37"/>
      <c r="MEX50" s="37"/>
      <c r="MEY50" s="37"/>
      <c r="MEZ50" s="37"/>
      <c r="MFA50" s="37"/>
      <c r="MFB50" s="37"/>
      <c r="MFC50" s="37"/>
      <c r="MFD50" s="37"/>
      <c r="MFE50" s="37"/>
      <c r="MFF50" s="37"/>
      <c r="MFG50" s="37"/>
      <c r="MFH50" s="37"/>
      <c r="MFI50" s="37"/>
      <c r="MFJ50" s="37"/>
      <c r="MFK50" s="37"/>
      <c r="MFL50" s="37"/>
      <c r="MFM50" s="37"/>
      <c r="MFN50" s="37"/>
      <c r="MFO50" s="37"/>
      <c r="MFP50" s="37"/>
      <c r="MFQ50" s="37"/>
      <c r="MFR50" s="37"/>
      <c r="MFS50" s="37"/>
      <c r="MFT50" s="37"/>
      <c r="MFU50" s="37"/>
      <c r="MFV50" s="37"/>
      <c r="MFW50" s="37"/>
      <c r="MFX50" s="37"/>
      <c r="MFY50" s="37"/>
      <c r="MFZ50" s="37"/>
      <c r="MGA50" s="37"/>
      <c r="MGB50" s="37"/>
      <c r="MGC50" s="37"/>
      <c r="MGD50" s="37"/>
      <c r="MGE50" s="37"/>
      <c r="MGF50" s="37"/>
      <c r="MGG50" s="37"/>
      <c r="MGH50" s="37"/>
      <c r="MGI50" s="37"/>
      <c r="MGJ50" s="37"/>
      <c r="MGK50" s="37"/>
      <c r="MGL50" s="37"/>
      <c r="MGM50" s="37"/>
      <c r="MGN50" s="37"/>
      <c r="MGO50" s="37"/>
      <c r="MGP50" s="37"/>
      <c r="MGQ50" s="37"/>
      <c r="MGR50" s="37"/>
      <c r="MGS50" s="37"/>
      <c r="MGT50" s="37"/>
      <c r="MGU50" s="37"/>
      <c r="MGV50" s="37"/>
      <c r="MGW50" s="37"/>
      <c r="MGX50" s="37"/>
      <c r="MGY50" s="37"/>
      <c r="MGZ50" s="37"/>
      <c r="MHA50" s="37"/>
      <c r="MHB50" s="37"/>
      <c r="MHC50" s="37"/>
      <c r="MHD50" s="37"/>
      <c r="MHE50" s="37"/>
      <c r="MHF50" s="37"/>
      <c r="MHG50" s="37"/>
      <c r="MHH50" s="37"/>
      <c r="MHI50" s="37"/>
      <c r="MHJ50" s="37"/>
      <c r="MHK50" s="37"/>
      <c r="MHL50" s="37"/>
      <c r="MHM50" s="37"/>
      <c r="MHN50" s="37"/>
      <c r="MHO50" s="37"/>
      <c r="MHP50" s="37"/>
      <c r="MHQ50" s="37"/>
      <c r="MHR50" s="37"/>
      <c r="MHS50" s="37"/>
      <c r="MHT50" s="37"/>
      <c r="MHU50" s="37"/>
      <c r="MHV50" s="37"/>
      <c r="MHW50" s="37"/>
      <c r="MHX50" s="37"/>
      <c r="MHY50" s="37"/>
      <c r="MHZ50" s="37"/>
      <c r="MIA50" s="37"/>
      <c r="MIB50" s="37"/>
      <c r="MIC50" s="37"/>
      <c r="MID50" s="37"/>
      <c r="MIE50" s="37"/>
      <c r="MIF50" s="37"/>
      <c r="MIG50" s="37"/>
      <c r="MIH50" s="37"/>
      <c r="MII50" s="37"/>
      <c r="MIJ50" s="37"/>
      <c r="MIK50" s="37"/>
      <c r="MIL50" s="37"/>
      <c r="MIM50" s="37"/>
      <c r="MIN50" s="37"/>
      <c r="MIO50" s="37"/>
      <c r="MIP50" s="37"/>
      <c r="MIQ50" s="37"/>
      <c r="MIR50" s="37"/>
      <c r="MIS50" s="37"/>
      <c r="MIT50" s="37"/>
      <c r="MIU50" s="37"/>
      <c r="MIV50" s="37"/>
      <c r="MIW50" s="37"/>
      <c r="MIX50" s="37"/>
      <c r="MIY50" s="37"/>
      <c r="MIZ50" s="37"/>
      <c r="MJA50" s="37"/>
      <c r="MJB50" s="37"/>
      <c r="MJC50" s="37"/>
      <c r="MJD50" s="37"/>
      <c r="MJE50" s="37"/>
      <c r="MJF50" s="37"/>
      <c r="MJG50" s="37"/>
      <c r="MJH50" s="37"/>
      <c r="MJI50" s="37"/>
      <c r="MJJ50" s="37"/>
      <c r="MJK50" s="37"/>
      <c r="MJL50" s="37"/>
      <c r="MJM50" s="37"/>
      <c r="MJN50" s="37"/>
      <c r="MJO50" s="37"/>
      <c r="MJP50" s="37"/>
      <c r="MJQ50" s="37"/>
      <c r="MJR50" s="37"/>
      <c r="MJS50" s="37"/>
      <c r="MJT50" s="37"/>
      <c r="MJU50" s="37"/>
      <c r="MJV50" s="37"/>
      <c r="MJW50" s="37"/>
      <c r="MJX50" s="37"/>
      <c r="MJY50" s="37"/>
      <c r="MJZ50" s="37"/>
      <c r="MKA50" s="37"/>
      <c r="MKB50" s="37"/>
      <c r="MKC50" s="37"/>
      <c r="MKD50" s="37"/>
      <c r="MKE50" s="37"/>
      <c r="MKF50" s="37"/>
      <c r="MKG50" s="37"/>
      <c r="MKH50" s="37"/>
      <c r="MKI50" s="37"/>
      <c r="MKJ50" s="37"/>
      <c r="MKK50" s="37"/>
      <c r="MKL50" s="37"/>
      <c r="MKM50" s="37"/>
      <c r="MKN50" s="37"/>
      <c r="MKO50" s="37"/>
      <c r="MKP50" s="37"/>
      <c r="MKQ50" s="37"/>
      <c r="MKR50" s="37"/>
      <c r="MKS50" s="37"/>
      <c r="MKT50" s="37"/>
      <c r="MKU50" s="37"/>
      <c r="MKV50" s="37"/>
      <c r="MKW50" s="37"/>
      <c r="MKX50" s="37"/>
      <c r="MKY50" s="37"/>
      <c r="MKZ50" s="37"/>
      <c r="MLA50" s="37"/>
      <c r="MLB50" s="37"/>
      <c r="MLC50" s="37"/>
      <c r="MLD50" s="37"/>
      <c r="MLE50" s="37"/>
      <c r="MLF50" s="37"/>
      <c r="MLG50" s="37"/>
      <c r="MLH50" s="37"/>
      <c r="MLI50" s="37"/>
      <c r="MLJ50" s="37"/>
      <c r="MLK50" s="37"/>
      <c r="MLL50" s="37"/>
      <c r="MLM50" s="37"/>
      <c r="MLN50" s="37"/>
      <c r="MLO50" s="37"/>
      <c r="MLP50" s="37"/>
      <c r="MLQ50" s="37"/>
      <c r="MLR50" s="37"/>
      <c r="MLS50" s="37"/>
      <c r="MLT50" s="37"/>
      <c r="MLU50" s="37"/>
      <c r="MLV50" s="37"/>
      <c r="MLW50" s="37"/>
      <c r="MLX50" s="37"/>
      <c r="MLY50" s="37"/>
      <c r="MLZ50" s="37"/>
      <c r="MMA50" s="37"/>
      <c r="MMB50" s="37"/>
      <c r="MMC50" s="37"/>
      <c r="MMD50" s="37"/>
      <c r="MME50" s="37"/>
      <c r="MMF50" s="37"/>
      <c r="MMG50" s="37"/>
      <c r="MMH50" s="37"/>
      <c r="MMI50" s="37"/>
      <c r="MMJ50" s="37"/>
      <c r="MMK50" s="37"/>
      <c r="MML50" s="37"/>
      <c r="MMM50" s="37"/>
      <c r="MMN50" s="37"/>
      <c r="MMO50" s="37"/>
      <c r="MMP50" s="37"/>
      <c r="MMQ50" s="37"/>
      <c r="MMR50" s="37"/>
      <c r="MMS50" s="37"/>
      <c r="MMT50" s="37"/>
      <c r="MMU50" s="37"/>
      <c r="MMV50" s="37"/>
      <c r="MMW50" s="37"/>
      <c r="MMX50" s="37"/>
      <c r="MMY50" s="37"/>
      <c r="MMZ50" s="37"/>
      <c r="MNA50" s="37"/>
      <c r="MNB50" s="37"/>
      <c r="MNC50" s="37"/>
      <c r="MND50" s="37"/>
      <c r="MNE50" s="37"/>
      <c r="MNF50" s="37"/>
      <c r="MNG50" s="37"/>
      <c r="MNH50" s="37"/>
      <c r="MNI50" s="37"/>
      <c r="MNJ50" s="37"/>
      <c r="MNK50" s="37"/>
      <c r="MNL50" s="37"/>
      <c r="MNM50" s="37"/>
      <c r="MNN50" s="37"/>
      <c r="MNO50" s="37"/>
      <c r="MNP50" s="37"/>
      <c r="MNQ50" s="37"/>
      <c r="MNR50" s="37"/>
      <c r="MNS50" s="37"/>
      <c r="MNT50" s="37"/>
      <c r="MNU50" s="37"/>
      <c r="MNV50" s="37"/>
      <c r="MNW50" s="37"/>
      <c r="MNX50" s="37"/>
      <c r="MNY50" s="37"/>
      <c r="MNZ50" s="37"/>
      <c r="MOA50" s="37"/>
      <c r="MOB50" s="37"/>
      <c r="MOC50" s="37"/>
      <c r="MOD50" s="37"/>
      <c r="MOE50" s="37"/>
      <c r="MOF50" s="37"/>
      <c r="MOG50" s="37"/>
      <c r="MOH50" s="37"/>
      <c r="MOI50" s="37"/>
      <c r="MOJ50" s="37"/>
      <c r="MOK50" s="37"/>
      <c r="MOL50" s="37"/>
      <c r="MOM50" s="37"/>
      <c r="MON50" s="37"/>
      <c r="MOO50" s="37"/>
      <c r="MOP50" s="37"/>
      <c r="MOQ50" s="37"/>
      <c r="MOR50" s="37"/>
      <c r="MOS50" s="37"/>
      <c r="MOT50" s="37"/>
      <c r="MOU50" s="37"/>
      <c r="MOV50" s="37"/>
      <c r="MOW50" s="37"/>
      <c r="MOX50" s="37"/>
      <c r="MOY50" s="37"/>
      <c r="MOZ50" s="37"/>
      <c r="MPA50" s="37"/>
      <c r="MPB50" s="37"/>
      <c r="MPC50" s="37"/>
      <c r="MPD50" s="37"/>
      <c r="MPE50" s="37"/>
      <c r="MPF50" s="37"/>
      <c r="MPG50" s="37"/>
      <c r="MPH50" s="37"/>
      <c r="MPI50" s="37"/>
      <c r="MPJ50" s="37"/>
      <c r="MPK50" s="37"/>
      <c r="MPL50" s="37"/>
      <c r="MPM50" s="37"/>
      <c r="MPN50" s="37"/>
      <c r="MPO50" s="37"/>
      <c r="MPP50" s="37"/>
      <c r="MPQ50" s="37"/>
      <c r="MPR50" s="37"/>
      <c r="MPS50" s="37"/>
      <c r="MPT50" s="37"/>
      <c r="MPU50" s="37"/>
      <c r="MPV50" s="37"/>
      <c r="MPW50" s="37"/>
      <c r="MPX50" s="37"/>
      <c r="MPY50" s="37"/>
      <c r="MPZ50" s="37"/>
      <c r="MQA50" s="37"/>
      <c r="MQB50" s="37"/>
      <c r="MQC50" s="37"/>
      <c r="MQD50" s="37"/>
      <c r="MQE50" s="37"/>
      <c r="MQF50" s="37"/>
      <c r="MQG50" s="37"/>
      <c r="MQH50" s="37"/>
      <c r="MQI50" s="37"/>
      <c r="MQJ50" s="37"/>
      <c r="MQK50" s="37"/>
      <c r="MQL50" s="37"/>
      <c r="MQM50" s="37"/>
      <c r="MQN50" s="37"/>
      <c r="MQO50" s="37"/>
      <c r="MQP50" s="37"/>
      <c r="MQQ50" s="37"/>
      <c r="MQR50" s="37"/>
      <c r="MQS50" s="37"/>
      <c r="MQT50" s="37"/>
      <c r="MQU50" s="37"/>
      <c r="MQV50" s="37"/>
      <c r="MQW50" s="37"/>
      <c r="MQX50" s="37"/>
      <c r="MQY50" s="37"/>
      <c r="MQZ50" s="37"/>
      <c r="MRA50" s="37"/>
      <c r="MRB50" s="37"/>
      <c r="MRC50" s="37"/>
      <c r="MRD50" s="37"/>
      <c r="MRE50" s="37"/>
      <c r="MRF50" s="37"/>
      <c r="MRG50" s="37"/>
      <c r="MRH50" s="37"/>
      <c r="MRI50" s="37"/>
      <c r="MRJ50" s="37"/>
      <c r="MRK50" s="37"/>
      <c r="MRL50" s="37"/>
      <c r="MRM50" s="37"/>
      <c r="MRN50" s="37"/>
      <c r="MRO50" s="37"/>
      <c r="MRP50" s="37"/>
      <c r="MRQ50" s="37"/>
      <c r="MRR50" s="37"/>
      <c r="MRS50" s="37"/>
      <c r="MRT50" s="37"/>
      <c r="MRU50" s="37"/>
      <c r="MRV50" s="37"/>
      <c r="MRW50" s="37"/>
      <c r="MRX50" s="37"/>
      <c r="MRY50" s="37"/>
      <c r="MRZ50" s="37"/>
      <c r="MSA50" s="37"/>
      <c r="MSB50" s="37"/>
      <c r="MSC50" s="37"/>
      <c r="MSD50" s="37"/>
      <c r="MSE50" s="37"/>
      <c r="MSF50" s="37"/>
      <c r="MSG50" s="37"/>
      <c r="MSH50" s="37"/>
      <c r="MSI50" s="37"/>
      <c r="MSJ50" s="37"/>
      <c r="MSK50" s="37"/>
      <c r="MSL50" s="37"/>
      <c r="MSM50" s="37"/>
      <c r="MSN50" s="37"/>
      <c r="MSO50" s="37"/>
      <c r="MSP50" s="37"/>
      <c r="MSQ50" s="37"/>
      <c r="MSR50" s="37"/>
      <c r="MSS50" s="37"/>
      <c r="MST50" s="37"/>
      <c r="MSU50" s="37"/>
      <c r="MSV50" s="37"/>
      <c r="MSW50" s="37"/>
      <c r="MSX50" s="37"/>
      <c r="MSY50" s="37"/>
      <c r="MSZ50" s="37"/>
      <c r="MTA50" s="37"/>
      <c r="MTB50" s="37"/>
      <c r="MTC50" s="37"/>
      <c r="MTD50" s="37"/>
      <c r="MTE50" s="37"/>
      <c r="MTF50" s="37"/>
      <c r="MTG50" s="37"/>
      <c r="MTH50" s="37"/>
      <c r="MTI50" s="37"/>
      <c r="MTJ50" s="37"/>
      <c r="MTK50" s="37"/>
      <c r="MTL50" s="37"/>
      <c r="MTM50" s="37"/>
      <c r="MTN50" s="37"/>
      <c r="MTO50" s="37"/>
      <c r="MTP50" s="37"/>
      <c r="MTQ50" s="37"/>
      <c r="MTR50" s="37"/>
      <c r="MTS50" s="37"/>
      <c r="MTT50" s="37"/>
      <c r="MTU50" s="37"/>
      <c r="MTV50" s="37"/>
      <c r="MTW50" s="37"/>
      <c r="MTX50" s="37"/>
      <c r="MTY50" s="37"/>
      <c r="MTZ50" s="37"/>
      <c r="MUA50" s="37"/>
      <c r="MUB50" s="37"/>
      <c r="MUC50" s="37"/>
      <c r="MUD50" s="37"/>
      <c r="MUE50" s="37"/>
      <c r="MUF50" s="37"/>
      <c r="MUG50" s="37"/>
      <c r="MUH50" s="37"/>
      <c r="MUI50" s="37"/>
      <c r="MUJ50" s="37"/>
      <c r="MUK50" s="37"/>
      <c r="MUL50" s="37"/>
      <c r="MUM50" s="37"/>
      <c r="MUN50" s="37"/>
      <c r="MUO50" s="37"/>
      <c r="MUP50" s="37"/>
      <c r="MUQ50" s="37"/>
      <c r="MUR50" s="37"/>
      <c r="MUS50" s="37"/>
      <c r="MUT50" s="37"/>
      <c r="MUU50" s="37"/>
      <c r="MUV50" s="37"/>
      <c r="MUW50" s="37"/>
      <c r="MUX50" s="37"/>
      <c r="MUY50" s="37"/>
      <c r="MUZ50" s="37"/>
      <c r="MVA50" s="37"/>
      <c r="MVB50" s="37"/>
      <c r="MVC50" s="37"/>
      <c r="MVD50" s="37"/>
      <c r="MVE50" s="37"/>
      <c r="MVF50" s="37"/>
      <c r="MVG50" s="37"/>
      <c r="MVH50" s="37"/>
      <c r="MVI50" s="37"/>
      <c r="MVJ50" s="37"/>
      <c r="MVK50" s="37"/>
      <c r="MVL50" s="37"/>
      <c r="MVM50" s="37"/>
      <c r="MVN50" s="37"/>
      <c r="MVO50" s="37"/>
      <c r="MVP50" s="37"/>
      <c r="MVQ50" s="37"/>
      <c r="MVR50" s="37"/>
      <c r="MVS50" s="37"/>
      <c r="MVT50" s="37"/>
      <c r="MVU50" s="37"/>
      <c r="MVV50" s="37"/>
      <c r="MVW50" s="37"/>
      <c r="MVX50" s="37"/>
      <c r="MVY50" s="37"/>
      <c r="MVZ50" s="37"/>
      <c r="MWA50" s="37"/>
      <c r="MWB50" s="37"/>
      <c r="MWC50" s="37"/>
      <c r="MWD50" s="37"/>
      <c r="MWE50" s="37"/>
      <c r="MWF50" s="37"/>
      <c r="MWG50" s="37"/>
      <c r="MWH50" s="37"/>
      <c r="MWI50" s="37"/>
      <c r="MWJ50" s="37"/>
      <c r="MWK50" s="37"/>
      <c r="MWL50" s="37"/>
      <c r="MWM50" s="37"/>
      <c r="MWN50" s="37"/>
      <c r="MWO50" s="37"/>
      <c r="MWP50" s="37"/>
      <c r="MWQ50" s="37"/>
      <c r="MWR50" s="37"/>
      <c r="MWS50" s="37"/>
      <c r="MWT50" s="37"/>
      <c r="MWU50" s="37"/>
      <c r="MWV50" s="37"/>
      <c r="MWW50" s="37"/>
      <c r="MWX50" s="37"/>
      <c r="MWY50" s="37"/>
      <c r="MWZ50" s="37"/>
      <c r="MXA50" s="37"/>
      <c r="MXB50" s="37"/>
      <c r="MXC50" s="37"/>
      <c r="MXD50" s="37"/>
      <c r="MXE50" s="37"/>
      <c r="MXF50" s="37"/>
      <c r="MXG50" s="37"/>
      <c r="MXH50" s="37"/>
      <c r="MXI50" s="37"/>
      <c r="MXJ50" s="37"/>
      <c r="MXK50" s="37"/>
      <c r="MXL50" s="37"/>
      <c r="MXM50" s="37"/>
      <c r="MXN50" s="37"/>
      <c r="MXO50" s="37"/>
      <c r="MXP50" s="37"/>
      <c r="MXQ50" s="37"/>
      <c r="MXR50" s="37"/>
      <c r="MXS50" s="37"/>
      <c r="MXT50" s="37"/>
      <c r="MXU50" s="37"/>
      <c r="MXV50" s="37"/>
      <c r="MXW50" s="37"/>
      <c r="MXX50" s="37"/>
      <c r="MXY50" s="37"/>
      <c r="MXZ50" s="37"/>
      <c r="MYA50" s="37"/>
      <c r="MYB50" s="37"/>
      <c r="MYC50" s="37"/>
      <c r="MYD50" s="37"/>
      <c r="MYE50" s="37"/>
      <c r="MYF50" s="37"/>
      <c r="MYG50" s="37"/>
      <c r="MYH50" s="37"/>
      <c r="MYI50" s="37"/>
      <c r="MYJ50" s="37"/>
      <c r="MYK50" s="37"/>
      <c r="MYL50" s="37"/>
      <c r="MYM50" s="37"/>
      <c r="MYN50" s="37"/>
      <c r="MYO50" s="37"/>
      <c r="MYP50" s="37"/>
      <c r="MYQ50" s="37"/>
      <c r="MYR50" s="37"/>
      <c r="MYS50" s="37"/>
      <c r="MYT50" s="37"/>
      <c r="MYU50" s="37"/>
      <c r="MYV50" s="37"/>
      <c r="MYW50" s="37"/>
      <c r="MYX50" s="37"/>
      <c r="MYY50" s="37"/>
      <c r="MYZ50" s="37"/>
      <c r="MZA50" s="37"/>
      <c r="MZB50" s="37"/>
      <c r="MZC50" s="37"/>
      <c r="MZD50" s="37"/>
      <c r="MZE50" s="37"/>
      <c r="MZF50" s="37"/>
      <c r="MZG50" s="37"/>
      <c r="MZH50" s="37"/>
      <c r="MZI50" s="37"/>
      <c r="MZJ50" s="37"/>
      <c r="MZK50" s="37"/>
      <c r="MZL50" s="37"/>
      <c r="MZM50" s="37"/>
      <c r="MZN50" s="37"/>
      <c r="MZO50" s="37"/>
      <c r="MZP50" s="37"/>
      <c r="MZQ50" s="37"/>
      <c r="MZR50" s="37"/>
      <c r="MZS50" s="37"/>
      <c r="MZT50" s="37"/>
      <c r="MZU50" s="37"/>
      <c r="MZV50" s="37"/>
      <c r="MZW50" s="37"/>
      <c r="MZX50" s="37"/>
      <c r="MZY50" s="37"/>
      <c r="MZZ50" s="37"/>
      <c r="NAA50" s="37"/>
      <c r="NAB50" s="37"/>
      <c r="NAC50" s="37"/>
      <c r="NAD50" s="37"/>
      <c r="NAE50" s="37"/>
      <c r="NAF50" s="37"/>
      <c r="NAG50" s="37"/>
      <c r="NAH50" s="37"/>
      <c r="NAI50" s="37"/>
      <c r="NAJ50" s="37"/>
      <c r="NAK50" s="37"/>
      <c r="NAL50" s="37"/>
      <c r="NAM50" s="37"/>
      <c r="NAN50" s="37"/>
      <c r="NAO50" s="37"/>
      <c r="NAP50" s="37"/>
      <c r="NAQ50" s="37"/>
      <c r="NAR50" s="37"/>
      <c r="NAS50" s="37"/>
      <c r="NAT50" s="37"/>
      <c r="NAU50" s="37"/>
      <c r="NAV50" s="37"/>
      <c r="NAW50" s="37"/>
      <c r="NAX50" s="37"/>
      <c r="NAY50" s="37"/>
      <c r="NAZ50" s="37"/>
      <c r="NBA50" s="37"/>
      <c r="NBB50" s="37"/>
      <c r="NBC50" s="37"/>
      <c r="NBD50" s="37"/>
      <c r="NBE50" s="37"/>
      <c r="NBF50" s="37"/>
      <c r="NBG50" s="37"/>
      <c r="NBH50" s="37"/>
      <c r="NBI50" s="37"/>
      <c r="NBJ50" s="37"/>
      <c r="NBK50" s="37"/>
      <c r="NBL50" s="37"/>
      <c r="NBM50" s="37"/>
      <c r="NBN50" s="37"/>
      <c r="NBO50" s="37"/>
      <c r="NBP50" s="37"/>
      <c r="NBQ50" s="37"/>
      <c r="NBR50" s="37"/>
      <c r="NBS50" s="37"/>
      <c r="NBT50" s="37"/>
      <c r="NBU50" s="37"/>
      <c r="NBV50" s="37"/>
      <c r="NBW50" s="37"/>
      <c r="NBX50" s="37"/>
      <c r="NBY50" s="37"/>
      <c r="NBZ50" s="37"/>
      <c r="NCA50" s="37"/>
      <c r="NCB50" s="37"/>
      <c r="NCC50" s="37"/>
      <c r="NCD50" s="37"/>
      <c r="NCE50" s="37"/>
      <c r="NCF50" s="37"/>
      <c r="NCG50" s="37"/>
      <c r="NCH50" s="37"/>
      <c r="NCI50" s="37"/>
      <c r="NCJ50" s="37"/>
      <c r="NCK50" s="37"/>
      <c r="NCL50" s="37"/>
      <c r="NCM50" s="37"/>
      <c r="NCN50" s="37"/>
      <c r="NCO50" s="37"/>
      <c r="NCP50" s="37"/>
      <c r="NCQ50" s="37"/>
      <c r="NCR50" s="37"/>
      <c r="NCS50" s="37"/>
      <c r="NCT50" s="37"/>
      <c r="NCU50" s="37"/>
      <c r="NCV50" s="37"/>
      <c r="NCW50" s="37"/>
      <c r="NCX50" s="37"/>
      <c r="NCY50" s="37"/>
      <c r="NCZ50" s="37"/>
      <c r="NDA50" s="37"/>
      <c r="NDB50" s="37"/>
      <c r="NDC50" s="37"/>
      <c r="NDD50" s="37"/>
      <c r="NDE50" s="37"/>
      <c r="NDF50" s="37"/>
      <c r="NDG50" s="37"/>
      <c r="NDH50" s="37"/>
      <c r="NDI50" s="37"/>
      <c r="NDJ50" s="37"/>
      <c r="NDK50" s="37"/>
      <c r="NDL50" s="37"/>
      <c r="NDM50" s="37"/>
      <c r="NDN50" s="37"/>
      <c r="NDO50" s="37"/>
      <c r="NDP50" s="37"/>
      <c r="NDQ50" s="37"/>
      <c r="NDR50" s="37"/>
      <c r="NDS50" s="37"/>
      <c r="NDT50" s="37"/>
      <c r="NDU50" s="37"/>
      <c r="NDV50" s="37"/>
      <c r="NDW50" s="37"/>
      <c r="NDX50" s="37"/>
      <c r="NDY50" s="37"/>
      <c r="NDZ50" s="37"/>
      <c r="NEA50" s="37"/>
      <c r="NEB50" s="37"/>
      <c r="NEC50" s="37"/>
      <c r="NED50" s="37"/>
      <c r="NEE50" s="37"/>
      <c r="NEF50" s="37"/>
      <c r="NEG50" s="37"/>
      <c r="NEH50" s="37"/>
      <c r="NEI50" s="37"/>
      <c r="NEJ50" s="37"/>
      <c r="NEK50" s="37"/>
      <c r="NEL50" s="37"/>
      <c r="NEM50" s="37"/>
      <c r="NEN50" s="37"/>
      <c r="NEO50" s="37"/>
      <c r="NEP50" s="37"/>
      <c r="NEQ50" s="37"/>
      <c r="NER50" s="37"/>
      <c r="NES50" s="37"/>
      <c r="NET50" s="37"/>
      <c r="NEU50" s="37"/>
      <c r="NEV50" s="37"/>
      <c r="NEW50" s="37"/>
      <c r="NEX50" s="37"/>
      <c r="NEY50" s="37"/>
      <c r="NEZ50" s="37"/>
      <c r="NFA50" s="37"/>
      <c r="NFB50" s="37"/>
      <c r="NFC50" s="37"/>
      <c r="NFD50" s="37"/>
      <c r="NFE50" s="37"/>
      <c r="NFF50" s="37"/>
      <c r="NFG50" s="37"/>
      <c r="NFH50" s="37"/>
      <c r="NFI50" s="37"/>
      <c r="NFJ50" s="37"/>
      <c r="NFK50" s="37"/>
      <c r="NFL50" s="37"/>
      <c r="NFM50" s="37"/>
      <c r="NFN50" s="37"/>
      <c r="NFO50" s="37"/>
      <c r="NFP50" s="37"/>
      <c r="NFQ50" s="37"/>
      <c r="NFR50" s="37"/>
      <c r="NFS50" s="37"/>
      <c r="NFT50" s="37"/>
      <c r="NFU50" s="37"/>
      <c r="NFV50" s="37"/>
      <c r="NFW50" s="37"/>
      <c r="NFX50" s="37"/>
      <c r="NFY50" s="37"/>
      <c r="NFZ50" s="37"/>
      <c r="NGA50" s="37"/>
      <c r="NGB50" s="37"/>
      <c r="NGC50" s="37"/>
      <c r="NGD50" s="37"/>
      <c r="NGE50" s="37"/>
      <c r="NGF50" s="37"/>
      <c r="NGG50" s="37"/>
      <c r="NGH50" s="37"/>
      <c r="NGI50" s="37"/>
      <c r="NGJ50" s="37"/>
      <c r="NGK50" s="37"/>
      <c r="NGL50" s="37"/>
      <c r="NGM50" s="37"/>
      <c r="NGN50" s="37"/>
      <c r="NGO50" s="37"/>
      <c r="NGP50" s="37"/>
      <c r="NGQ50" s="37"/>
      <c r="NGR50" s="37"/>
      <c r="NGS50" s="37"/>
      <c r="NGT50" s="37"/>
      <c r="NGU50" s="37"/>
      <c r="NGV50" s="37"/>
      <c r="NGW50" s="37"/>
      <c r="NGX50" s="37"/>
      <c r="NGY50" s="37"/>
      <c r="NGZ50" s="37"/>
      <c r="NHA50" s="37"/>
      <c r="NHB50" s="37"/>
      <c r="NHC50" s="37"/>
      <c r="NHD50" s="37"/>
      <c r="NHE50" s="37"/>
      <c r="NHF50" s="37"/>
      <c r="NHG50" s="37"/>
      <c r="NHH50" s="37"/>
      <c r="NHI50" s="37"/>
      <c r="NHJ50" s="37"/>
      <c r="NHK50" s="37"/>
      <c r="NHL50" s="37"/>
      <c r="NHM50" s="37"/>
      <c r="NHN50" s="37"/>
      <c r="NHO50" s="37"/>
      <c r="NHP50" s="37"/>
      <c r="NHQ50" s="37"/>
      <c r="NHR50" s="37"/>
      <c r="NHS50" s="37"/>
      <c r="NHT50" s="37"/>
      <c r="NHU50" s="37"/>
      <c r="NHV50" s="37"/>
      <c r="NHW50" s="37"/>
      <c r="NHX50" s="37"/>
      <c r="NHY50" s="37"/>
      <c r="NHZ50" s="37"/>
      <c r="NIA50" s="37"/>
      <c r="NIB50" s="37"/>
      <c r="NIC50" s="37"/>
      <c r="NID50" s="37"/>
      <c r="NIE50" s="37"/>
      <c r="NIF50" s="37"/>
      <c r="NIG50" s="37"/>
      <c r="NIH50" s="37"/>
      <c r="NII50" s="37"/>
      <c r="NIJ50" s="37"/>
      <c r="NIK50" s="37"/>
      <c r="NIL50" s="37"/>
      <c r="NIM50" s="37"/>
      <c r="NIN50" s="37"/>
      <c r="NIO50" s="37"/>
      <c r="NIP50" s="37"/>
      <c r="NIQ50" s="37"/>
      <c r="NIR50" s="37"/>
      <c r="NIS50" s="37"/>
      <c r="NIT50" s="37"/>
      <c r="NIU50" s="37"/>
      <c r="NIV50" s="37"/>
      <c r="NIW50" s="37"/>
      <c r="NIX50" s="37"/>
      <c r="NIY50" s="37"/>
      <c r="NIZ50" s="37"/>
      <c r="NJA50" s="37"/>
      <c r="NJB50" s="37"/>
      <c r="NJC50" s="37"/>
      <c r="NJD50" s="37"/>
      <c r="NJE50" s="37"/>
      <c r="NJF50" s="37"/>
      <c r="NJG50" s="37"/>
      <c r="NJH50" s="37"/>
      <c r="NJI50" s="37"/>
      <c r="NJJ50" s="37"/>
      <c r="NJK50" s="37"/>
      <c r="NJL50" s="37"/>
      <c r="NJM50" s="37"/>
      <c r="NJN50" s="37"/>
      <c r="NJO50" s="37"/>
      <c r="NJP50" s="37"/>
      <c r="NJQ50" s="37"/>
      <c r="NJR50" s="37"/>
      <c r="NJS50" s="37"/>
      <c r="NJT50" s="37"/>
      <c r="NJU50" s="37"/>
      <c r="NJV50" s="37"/>
      <c r="NJW50" s="37"/>
      <c r="NJX50" s="37"/>
      <c r="NJY50" s="37"/>
      <c r="NJZ50" s="37"/>
      <c r="NKA50" s="37"/>
      <c r="NKB50" s="37"/>
      <c r="NKC50" s="37"/>
      <c r="NKD50" s="37"/>
      <c r="NKE50" s="37"/>
      <c r="NKF50" s="37"/>
      <c r="NKG50" s="37"/>
      <c r="NKH50" s="37"/>
      <c r="NKI50" s="37"/>
      <c r="NKJ50" s="37"/>
      <c r="NKK50" s="37"/>
      <c r="NKL50" s="37"/>
      <c r="NKM50" s="37"/>
      <c r="NKN50" s="37"/>
      <c r="NKO50" s="37"/>
      <c r="NKP50" s="37"/>
      <c r="NKQ50" s="37"/>
      <c r="NKR50" s="37"/>
      <c r="NKS50" s="37"/>
      <c r="NKT50" s="37"/>
      <c r="NKU50" s="37"/>
      <c r="NKV50" s="37"/>
      <c r="NKW50" s="37"/>
      <c r="NKX50" s="37"/>
      <c r="NKY50" s="37"/>
      <c r="NKZ50" s="37"/>
      <c r="NLA50" s="37"/>
      <c r="NLB50" s="37"/>
      <c r="NLC50" s="37"/>
      <c r="NLD50" s="37"/>
      <c r="NLE50" s="37"/>
      <c r="NLF50" s="37"/>
      <c r="NLG50" s="37"/>
      <c r="NLH50" s="37"/>
      <c r="NLI50" s="37"/>
      <c r="NLJ50" s="37"/>
      <c r="NLK50" s="37"/>
      <c r="NLL50" s="37"/>
      <c r="NLM50" s="37"/>
      <c r="NLN50" s="37"/>
      <c r="NLO50" s="37"/>
      <c r="NLP50" s="37"/>
      <c r="NLQ50" s="37"/>
      <c r="NLR50" s="37"/>
      <c r="NLS50" s="37"/>
      <c r="NLT50" s="37"/>
      <c r="NLU50" s="37"/>
      <c r="NLV50" s="37"/>
      <c r="NLW50" s="37"/>
      <c r="NLX50" s="37"/>
      <c r="NLY50" s="37"/>
      <c r="NLZ50" s="37"/>
      <c r="NMA50" s="37"/>
      <c r="NMB50" s="37"/>
      <c r="NMC50" s="37"/>
      <c r="NMD50" s="37"/>
      <c r="NME50" s="37"/>
      <c r="NMF50" s="37"/>
      <c r="NMG50" s="37"/>
      <c r="NMH50" s="37"/>
      <c r="NMI50" s="37"/>
      <c r="NMJ50" s="37"/>
      <c r="NMK50" s="37"/>
      <c r="NML50" s="37"/>
      <c r="NMM50" s="37"/>
      <c r="NMN50" s="37"/>
      <c r="NMO50" s="37"/>
      <c r="NMP50" s="37"/>
      <c r="NMQ50" s="37"/>
      <c r="NMR50" s="37"/>
      <c r="NMS50" s="37"/>
      <c r="NMT50" s="37"/>
      <c r="NMU50" s="37"/>
      <c r="NMV50" s="37"/>
      <c r="NMW50" s="37"/>
      <c r="NMX50" s="37"/>
      <c r="NMY50" s="37"/>
      <c r="NMZ50" s="37"/>
      <c r="NNA50" s="37"/>
      <c r="NNB50" s="37"/>
      <c r="NNC50" s="37"/>
      <c r="NND50" s="37"/>
      <c r="NNE50" s="37"/>
      <c r="NNF50" s="37"/>
      <c r="NNG50" s="37"/>
      <c r="NNH50" s="37"/>
      <c r="NNI50" s="37"/>
      <c r="NNJ50" s="37"/>
      <c r="NNK50" s="37"/>
      <c r="NNL50" s="37"/>
      <c r="NNM50" s="37"/>
      <c r="NNN50" s="37"/>
      <c r="NNO50" s="37"/>
      <c r="NNP50" s="37"/>
      <c r="NNQ50" s="37"/>
      <c r="NNR50" s="37"/>
      <c r="NNS50" s="37"/>
      <c r="NNT50" s="37"/>
      <c r="NNU50" s="37"/>
      <c r="NNV50" s="37"/>
      <c r="NNW50" s="37"/>
      <c r="NNX50" s="37"/>
      <c r="NNY50" s="37"/>
      <c r="NNZ50" s="37"/>
      <c r="NOA50" s="37"/>
      <c r="NOB50" s="37"/>
      <c r="NOC50" s="37"/>
      <c r="NOD50" s="37"/>
      <c r="NOE50" s="37"/>
      <c r="NOF50" s="37"/>
      <c r="NOG50" s="37"/>
      <c r="NOH50" s="37"/>
      <c r="NOI50" s="37"/>
      <c r="NOJ50" s="37"/>
      <c r="NOK50" s="37"/>
      <c r="NOL50" s="37"/>
      <c r="NOM50" s="37"/>
      <c r="NON50" s="37"/>
      <c r="NOO50" s="37"/>
      <c r="NOP50" s="37"/>
      <c r="NOQ50" s="37"/>
      <c r="NOR50" s="37"/>
      <c r="NOS50" s="37"/>
      <c r="NOT50" s="37"/>
      <c r="NOU50" s="37"/>
      <c r="NOV50" s="37"/>
      <c r="NOW50" s="37"/>
      <c r="NOX50" s="37"/>
      <c r="NOY50" s="37"/>
      <c r="NOZ50" s="37"/>
      <c r="NPA50" s="37"/>
      <c r="NPB50" s="37"/>
      <c r="NPC50" s="37"/>
      <c r="NPD50" s="37"/>
      <c r="NPE50" s="37"/>
      <c r="NPF50" s="37"/>
      <c r="NPG50" s="37"/>
      <c r="NPH50" s="37"/>
      <c r="NPI50" s="37"/>
      <c r="NPJ50" s="37"/>
      <c r="NPK50" s="37"/>
      <c r="NPL50" s="37"/>
      <c r="NPM50" s="37"/>
      <c r="NPN50" s="37"/>
      <c r="NPO50" s="37"/>
      <c r="NPP50" s="37"/>
      <c r="NPQ50" s="37"/>
      <c r="NPR50" s="37"/>
      <c r="NPS50" s="37"/>
      <c r="NPT50" s="37"/>
      <c r="NPU50" s="37"/>
      <c r="NPV50" s="37"/>
      <c r="NPW50" s="37"/>
      <c r="NPX50" s="37"/>
      <c r="NPY50" s="37"/>
      <c r="NPZ50" s="37"/>
      <c r="NQA50" s="37"/>
      <c r="NQB50" s="37"/>
      <c r="NQC50" s="37"/>
      <c r="NQD50" s="37"/>
      <c r="NQE50" s="37"/>
      <c r="NQF50" s="37"/>
      <c r="NQG50" s="37"/>
      <c r="NQH50" s="37"/>
      <c r="NQI50" s="37"/>
      <c r="NQJ50" s="37"/>
      <c r="NQK50" s="37"/>
      <c r="NQL50" s="37"/>
      <c r="NQM50" s="37"/>
      <c r="NQN50" s="37"/>
      <c r="NQO50" s="37"/>
      <c r="NQP50" s="37"/>
      <c r="NQQ50" s="37"/>
      <c r="NQR50" s="37"/>
      <c r="NQS50" s="37"/>
      <c r="NQT50" s="37"/>
      <c r="NQU50" s="37"/>
      <c r="NQV50" s="37"/>
      <c r="NQW50" s="37"/>
      <c r="NQX50" s="37"/>
      <c r="NQY50" s="37"/>
      <c r="NQZ50" s="37"/>
      <c r="NRA50" s="37"/>
      <c r="NRB50" s="37"/>
      <c r="NRC50" s="37"/>
      <c r="NRD50" s="37"/>
      <c r="NRE50" s="37"/>
      <c r="NRF50" s="37"/>
      <c r="NRG50" s="37"/>
      <c r="NRH50" s="37"/>
      <c r="NRI50" s="37"/>
      <c r="NRJ50" s="37"/>
      <c r="NRK50" s="37"/>
      <c r="NRL50" s="37"/>
      <c r="NRM50" s="37"/>
      <c r="NRN50" s="37"/>
      <c r="NRO50" s="37"/>
      <c r="NRP50" s="37"/>
      <c r="NRQ50" s="37"/>
      <c r="NRR50" s="37"/>
      <c r="NRS50" s="37"/>
      <c r="NRT50" s="37"/>
      <c r="NRU50" s="37"/>
      <c r="NRV50" s="37"/>
      <c r="NRW50" s="37"/>
      <c r="NRX50" s="37"/>
      <c r="NRY50" s="37"/>
      <c r="NRZ50" s="37"/>
      <c r="NSA50" s="37"/>
      <c r="NSB50" s="37"/>
      <c r="NSC50" s="37"/>
      <c r="NSD50" s="37"/>
      <c r="NSE50" s="37"/>
      <c r="NSF50" s="37"/>
      <c r="NSG50" s="37"/>
      <c r="NSH50" s="37"/>
      <c r="NSI50" s="37"/>
      <c r="NSJ50" s="37"/>
      <c r="NSK50" s="37"/>
      <c r="NSL50" s="37"/>
      <c r="NSM50" s="37"/>
      <c r="NSN50" s="37"/>
      <c r="NSO50" s="37"/>
      <c r="NSP50" s="37"/>
      <c r="NSQ50" s="37"/>
      <c r="NSR50" s="37"/>
      <c r="NSS50" s="37"/>
      <c r="NST50" s="37"/>
      <c r="NSU50" s="37"/>
      <c r="NSV50" s="37"/>
      <c r="NSW50" s="37"/>
      <c r="NSX50" s="37"/>
      <c r="NSY50" s="37"/>
      <c r="NSZ50" s="37"/>
      <c r="NTA50" s="37"/>
      <c r="NTB50" s="37"/>
      <c r="NTC50" s="37"/>
      <c r="NTD50" s="37"/>
      <c r="NTE50" s="37"/>
      <c r="NTF50" s="37"/>
      <c r="NTG50" s="37"/>
      <c r="NTH50" s="37"/>
      <c r="NTI50" s="37"/>
      <c r="NTJ50" s="37"/>
      <c r="NTK50" s="37"/>
      <c r="NTL50" s="37"/>
      <c r="NTM50" s="37"/>
      <c r="NTN50" s="37"/>
      <c r="NTO50" s="37"/>
      <c r="NTP50" s="37"/>
      <c r="NTQ50" s="37"/>
      <c r="NTR50" s="37"/>
      <c r="NTS50" s="37"/>
      <c r="NTT50" s="37"/>
      <c r="NTU50" s="37"/>
      <c r="NTV50" s="37"/>
      <c r="NTW50" s="37"/>
      <c r="NTX50" s="37"/>
      <c r="NTY50" s="37"/>
      <c r="NTZ50" s="37"/>
      <c r="NUA50" s="37"/>
      <c r="NUB50" s="37"/>
      <c r="NUC50" s="37"/>
      <c r="NUD50" s="37"/>
      <c r="NUE50" s="37"/>
      <c r="NUF50" s="37"/>
      <c r="NUG50" s="37"/>
      <c r="NUH50" s="37"/>
      <c r="NUI50" s="37"/>
      <c r="NUJ50" s="37"/>
      <c r="NUK50" s="37"/>
      <c r="NUL50" s="37"/>
      <c r="NUM50" s="37"/>
      <c r="NUN50" s="37"/>
      <c r="NUO50" s="37"/>
      <c r="NUP50" s="37"/>
      <c r="NUQ50" s="37"/>
      <c r="NUR50" s="37"/>
      <c r="NUS50" s="37"/>
      <c r="NUT50" s="37"/>
      <c r="NUU50" s="37"/>
      <c r="NUV50" s="37"/>
      <c r="NUW50" s="37"/>
      <c r="NUX50" s="37"/>
      <c r="NUY50" s="37"/>
      <c r="NUZ50" s="37"/>
      <c r="NVA50" s="37"/>
      <c r="NVB50" s="37"/>
      <c r="NVC50" s="37"/>
      <c r="NVD50" s="37"/>
      <c r="NVE50" s="37"/>
      <c r="NVF50" s="37"/>
      <c r="NVG50" s="37"/>
      <c r="NVH50" s="37"/>
      <c r="NVI50" s="37"/>
      <c r="NVJ50" s="37"/>
      <c r="NVK50" s="37"/>
      <c r="NVL50" s="37"/>
      <c r="NVM50" s="37"/>
      <c r="NVN50" s="37"/>
      <c r="NVO50" s="37"/>
      <c r="NVP50" s="37"/>
      <c r="NVQ50" s="37"/>
      <c r="NVR50" s="37"/>
      <c r="NVS50" s="37"/>
      <c r="NVT50" s="37"/>
      <c r="NVU50" s="37"/>
      <c r="NVV50" s="37"/>
      <c r="NVW50" s="37"/>
      <c r="NVX50" s="37"/>
      <c r="NVY50" s="37"/>
      <c r="NVZ50" s="37"/>
      <c r="NWA50" s="37"/>
      <c r="NWB50" s="37"/>
      <c r="NWC50" s="37"/>
      <c r="NWD50" s="37"/>
      <c r="NWE50" s="37"/>
      <c r="NWF50" s="37"/>
      <c r="NWG50" s="37"/>
      <c r="NWH50" s="37"/>
      <c r="NWI50" s="37"/>
      <c r="NWJ50" s="37"/>
      <c r="NWK50" s="37"/>
      <c r="NWL50" s="37"/>
      <c r="NWM50" s="37"/>
      <c r="NWN50" s="37"/>
      <c r="NWO50" s="37"/>
      <c r="NWP50" s="37"/>
      <c r="NWQ50" s="37"/>
      <c r="NWR50" s="37"/>
      <c r="NWS50" s="37"/>
      <c r="NWT50" s="37"/>
      <c r="NWU50" s="37"/>
      <c r="NWV50" s="37"/>
      <c r="NWW50" s="37"/>
      <c r="NWX50" s="37"/>
      <c r="NWY50" s="37"/>
      <c r="NWZ50" s="37"/>
      <c r="NXA50" s="37"/>
      <c r="NXB50" s="37"/>
      <c r="NXC50" s="37"/>
      <c r="NXD50" s="37"/>
      <c r="NXE50" s="37"/>
      <c r="NXF50" s="37"/>
      <c r="NXG50" s="37"/>
      <c r="NXH50" s="37"/>
      <c r="NXI50" s="37"/>
      <c r="NXJ50" s="37"/>
      <c r="NXK50" s="37"/>
      <c r="NXL50" s="37"/>
      <c r="NXM50" s="37"/>
      <c r="NXN50" s="37"/>
      <c r="NXO50" s="37"/>
      <c r="NXP50" s="37"/>
      <c r="NXQ50" s="37"/>
      <c r="NXR50" s="37"/>
      <c r="NXS50" s="37"/>
      <c r="NXT50" s="37"/>
      <c r="NXU50" s="37"/>
      <c r="NXV50" s="37"/>
      <c r="NXW50" s="37"/>
      <c r="NXX50" s="37"/>
      <c r="NXY50" s="37"/>
      <c r="NXZ50" s="37"/>
      <c r="NYA50" s="37"/>
      <c r="NYB50" s="37"/>
      <c r="NYC50" s="37"/>
      <c r="NYD50" s="37"/>
      <c r="NYE50" s="37"/>
      <c r="NYF50" s="37"/>
      <c r="NYG50" s="37"/>
      <c r="NYH50" s="37"/>
      <c r="NYI50" s="37"/>
      <c r="NYJ50" s="37"/>
      <c r="NYK50" s="37"/>
      <c r="NYL50" s="37"/>
      <c r="NYM50" s="37"/>
      <c r="NYN50" s="37"/>
      <c r="NYO50" s="37"/>
      <c r="NYP50" s="37"/>
      <c r="NYQ50" s="37"/>
      <c r="NYR50" s="37"/>
      <c r="NYS50" s="37"/>
      <c r="NYT50" s="37"/>
      <c r="NYU50" s="37"/>
      <c r="NYV50" s="37"/>
      <c r="NYW50" s="37"/>
      <c r="NYX50" s="37"/>
      <c r="NYY50" s="37"/>
      <c r="NYZ50" s="37"/>
      <c r="NZA50" s="37"/>
      <c r="NZB50" s="37"/>
      <c r="NZC50" s="37"/>
      <c r="NZD50" s="37"/>
      <c r="NZE50" s="37"/>
      <c r="NZF50" s="37"/>
      <c r="NZG50" s="37"/>
      <c r="NZH50" s="37"/>
      <c r="NZI50" s="37"/>
      <c r="NZJ50" s="37"/>
      <c r="NZK50" s="37"/>
      <c r="NZL50" s="37"/>
      <c r="NZM50" s="37"/>
      <c r="NZN50" s="37"/>
      <c r="NZO50" s="37"/>
      <c r="NZP50" s="37"/>
      <c r="NZQ50" s="37"/>
      <c r="NZR50" s="37"/>
      <c r="NZS50" s="37"/>
      <c r="NZT50" s="37"/>
      <c r="NZU50" s="37"/>
      <c r="NZV50" s="37"/>
      <c r="NZW50" s="37"/>
      <c r="NZX50" s="37"/>
      <c r="NZY50" s="37"/>
      <c r="NZZ50" s="37"/>
      <c r="OAA50" s="37"/>
      <c r="OAB50" s="37"/>
      <c r="OAC50" s="37"/>
      <c r="OAD50" s="37"/>
      <c r="OAE50" s="37"/>
      <c r="OAF50" s="37"/>
      <c r="OAG50" s="37"/>
      <c r="OAH50" s="37"/>
      <c r="OAI50" s="37"/>
      <c r="OAJ50" s="37"/>
      <c r="OAK50" s="37"/>
      <c r="OAL50" s="37"/>
      <c r="OAM50" s="37"/>
      <c r="OAN50" s="37"/>
      <c r="OAO50" s="37"/>
      <c r="OAP50" s="37"/>
      <c r="OAQ50" s="37"/>
      <c r="OAR50" s="37"/>
      <c r="OAS50" s="37"/>
      <c r="OAT50" s="37"/>
      <c r="OAU50" s="37"/>
      <c r="OAV50" s="37"/>
      <c r="OAW50" s="37"/>
      <c r="OAX50" s="37"/>
      <c r="OAY50" s="37"/>
      <c r="OAZ50" s="37"/>
      <c r="OBA50" s="37"/>
      <c r="OBB50" s="37"/>
      <c r="OBC50" s="37"/>
      <c r="OBD50" s="37"/>
      <c r="OBE50" s="37"/>
      <c r="OBF50" s="37"/>
      <c r="OBG50" s="37"/>
      <c r="OBH50" s="37"/>
      <c r="OBI50" s="37"/>
      <c r="OBJ50" s="37"/>
      <c r="OBK50" s="37"/>
      <c r="OBL50" s="37"/>
      <c r="OBM50" s="37"/>
      <c r="OBN50" s="37"/>
      <c r="OBO50" s="37"/>
      <c r="OBP50" s="37"/>
      <c r="OBQ50" s="37"/>
      <c r="OBR50" s="37"/>
      <c r="OBS50" s="37"/>
      <c r="OBT50" s="37"/>
      <c r="OBU50" s="37"/>
      <c r="OBV50" s="37"/>
      <c r="OBW50" s="37"/>
      <c r="OBX50" s="37"/>
      <c r="OBY50" s="37"/>
      <c r="OBZ50" s="37"/>
      <c r="OCA50" s="37"/>
      <c r="OCB50" s="37"/>
      <c r="OCC50" s="37"/>
      <c r="OCD50" s="37"/>
      <c r="OCE50" s="37"/>
      <c r="OCF50" s="37"/>
      <c r="OCG50" s="37"/>
      <c r="OCH50" s="37"/>
      <c r="OCI50" s="37"/>
      <c r="OCJ50" s="37"/>
      <c r="OCK50" s="37"/>
      <c r="OCL50" s="37"/>
      <c r="OCM50" s="37"/>
      <c r="OCN50" s="37"/>
      <c r="OCO50" s="37"/>
      <c r="OCP50" s="37"/>
      <c r="OCQ50" s="37"/>
      <c r="OCR50" s="37"/>
      <c r="OCS50" s="37"/>
      <c r="OCT50" s="37"/>
      <c r="OCU50" s="37"/>
      <c r="OCV50" s="37"/>
      <c r="OCW50" s="37"/>
      <c r="OCX50" s="37"/>
      <c r="OCY50" s="37"/>
      <c r="OCZ50" s="37"/>
      <c r="ODA50" s="37"/>
      <c r="ODB50" s="37"/>
      <c r="ODC50" s="37"/>
      <c r="ODD50" s="37"/>
      <c r="ODE50" s="37"/>
      <c r="ODF50" s="37"/>
      <c r="ODG50" s="37"/>
      <c r="ODH50" s="37"/>
      <c r="ODI50" s="37"/>
      <c r="ODJ50" s="37"/>
      <c r="ODK50" s="37"/>
      <c r="ODL50" s="37"/>
      <c r="ODM50" s="37"/>
      <c r="ODN50" s="37"/>
      <c r="ODO50" s="37"/>
      <c r="ODP50" s="37"/>
      <c r="ODQ50" s="37"/>
      <c r="ODR50" s="37"/>
      <c r="ODS50" s="37"/>
      <c r="ODT50" s="37"/>
      <c r="ODU50" s="37"/>
      <c r="ODV50" s="37"/>
      <c r="ODW50" s="37"/>
      <c r="ODX50" s="37"/>
      <c r="ODY50" s="37"/>
      <c r="ODZ50" s="37"/>
      <c r="OEA50" s="37"/>
      <c r="OEB50" s="37"/>
      <c r="OEC50" s="37"/>
      <c r="OED50" s="37"/>
      <c r="OEE50" s="37"/>
      <c r="OEF50" s="37"/>
      <c r="OEG50" s="37"/>
      <c r="OEH50" s="37"/>
      <c r="OEI50" s="37"/>
      <c r="OEJ50" s="37"/>
      <c r="OEK50" s="37"/>
      <c r="OEL50" s="37"/>
      <c r="OEM50" s="37"/>
      <c r="OEN50" s="37"/>
      <c r="OEO50" s="37"/>
      <c r="OEP50" s="37"/>
      <c r="OEQ50" s="37"/>
      <c r="OER50" s="37"/>
      <c r="OES50" s="37"/>
      <c r="OET50" s="37"/>
      <c r="OEU50" s="37"/>
      <c r="OEV50" s="37"/>
      <c r="OEW50" s="37"/>
      <c r="OEX50" s="37"/>
      <c r="OEY50" s="37"/>
      <c r="OEZ50" s="37"/>
      <c r="OFA50" s="37"/>
      <c r="OFB50" s="37"/>
      <c r="OFC50" s="37"/>
      <c r="OFD50" s="37"/>
      <c r="OFE50" s="37"/>
      <c r="OFF50" s="37"/>
      <c r="OFG50" s="37"/>
      <c r="OFH50" s="37"/>
      <c r="OFI50" s="37"/>
      <c r="OFJ50" s="37"/>
      <c r="OFK50" s="37"/>
      <c r="OFL50" s="37"/>
      <c r="OFM50" s="37"/>
      <c r="OFN50" s="37"/>
      <c r="OFO50" s="37"/>
      <c r="OFP50" s="37"/>
      <c r="OFQ50" s="37"/>
      <c r="OFR50" s="37"/>
      <c r="OFS50" s="37"/>
      <c r="OFT50" s="37"/>
      <c r="OFU50" s="37"/>
      <c r="OFV50" s="37"/>
      <c r="OFW50" s="37"/>
      <c r="OFX50" s="37"/>
      <c r="OFY50" s="37"/>
      <c r="OFZ50" s="37"/>
      <c r="OGA50" s="37"/>
      <c r="OGB50" s="37"/>
      <c r="OGC50" s="37"/>
      <c r="OGD50" s="37"/>
      <c r="OGE50" s="37"/>
      <c r="OGF50" s="37"/>
      <c r="OGG50" s="37"/>
      <c r="OGH50" s="37"/>
      <c r="OGI50" s="37"/>
      <c r="OGJ50" s="37"/>
      <c r="OGK50" s="37"/>
      <c r="OGL50" s="37"/>
      <c r="OGM50" s="37"/>
      <c r="OGN50" s="37"/>
      <c r="OGO50" s="37"/>
      <c r="OGP50" s="37"/>
      <c r="OGQ50" s="37"/>
      <c r="OGR50" s="37"/>
      <c r="OGS50" s="37"/>
      <c r="OGT50" s="37"/>
      <c r="OGU50" s="37"/>
      <c r="OGV50" s="37"/>
      <c r="OGW50" s="37"/>
      <c r="OGX50" s="37"/>
      <c r="OGY50" s="37"/>
      <c r="OGZ50" s="37"/>
      <c r="OHA50" s="37"/>
      <c r="OHB50" s="37"/>
      <c r="OHC50" s="37"/>
      <c r="OHD50" s="37"/>
      <c r="OHE50" s="37"/>
      <c r="OHF50" s="37"/>
      <c r="OHG50" s="37"/>
      <c r="OHH50" s="37"/>
      <c r="OHI50" s="37"/>
      <c r="OHJ50" s="37"/>
      <c r="OHK50" s="37"/>
      <c r="OHL50" s="37"/>
      <c r="OHM50" s="37"/>
      <c r="OHN50" s="37"/>
      <c r="OHO50" s="37"/>
      <c r="OHP50" s="37"/>
      <c r="OHQ50" s="37"/>
      <c r="OHR50" s="37"/>
      <c r="OHS50" s="37"/>
      <c r="OHT50" s="37"/>
      <c r="OHU50" s="37"/>
      <c r="OHV50" s="37"/>
      <c r="OHW50" s="37"/>
      <c r="OHX50" s="37"/>
      <c r="OHY50" s="37"/>
      <c r="OHZ50" s="37"/>
      <c r="OIA50" s="37"/>
      <c r="OIB50" s="37"/>
      <c r="OIC50" s="37"/>
      <c r="OID50" s="37"/>
      <c r="OIE50" s="37"/>
      <c r="OIF50" s="37"/>
      <c r="OIG50" s="37"/>
      <c r="OIH50" s="37"/>
      <c r="OII50" s="37"/>
      <c r="OIJ50" s="37"/>
      <c r="OIK50" s="37"/>
      <c r="OIL50" s="37"/>
      <c r="OIM50" s="37"/>
      <c r="OIN50" s="37"/>
      <c r="OIO50" s="37"/>
      <c r="OIP50" s="37"/>
      <c r="OIQ50" s="37"/>
      <c r="OIR50" s="37"/>
      <c r="OIS50" s="37"/>
      <c r="OIT50" s="37"/>
      <c r="OIU50" s="37"/>
      <c r="OIV50" s="37"/>
      <c r="OIW50" s="37"/>
      <c r="OIX50" s="37"/>
      <c r="OIY50" s="37"/>
      <c r="OIZ50" s="37"/>
      <c r="OJA50" s="37"/>
      <c r="OJB50" s="37"/>
      <c r="OJC50" s="37"/>
      <c r="OJD50" s="37"/>
      <c r="OJE50" s="37"/>
      <c r="OJF50" s="37"/>
      <c r="OJG50" s="37"/>
      <c r="OJH50" s="37"/>
      <c r="OJI50" s="37"/>
      <c r="OJJ50" s="37"/>
      <c r="OJK50" s="37"/>
      <c r="OJL50" s="37"/>
      <c r="OJM50" s="37"/>
      <c r="OJN50" s="37"/>
      <c r="OJO50" s="37"/>
      <c r="OJP50" s="37"/>
      <c r="OJQ50" s="37"/>
      <c r="OJR50" s="37"/>
      <c r="OJS50" s="37"/>
      <c r="OJT50" s="37"/>
      <c r="OJU50" s="37"/>
      <c r="OJV50" s="37"/>
      <c r="OJW50" s="37"/>
      <c r="OJX50" s="37"/>
      <c r="OJY50" s="37"/>
      <c r="OJZ50" s="37"/>
      <c r="OKA50" s="37"/>
      <c r="OKB50" s="37"/>
      <c r="OKC50" s="37"/>
      <c r="OKD50" s="37"/>
      <c r="OKE50" s="37"/>
      <c r="OKF50" s="37"/>
      <c r="OKG50" s="37"/>
      <c r="OKH50" s="37"/>
      <c r="OKI50" s="37"/>
      <c r="OKJ50" s="37"/>
      <c r="OKK50" s="37"/>
      <c r="OKL50" s="37"/>
      <c r="OKM50" s="37"/>
      <c r="OKN50" s="37"/>
      <c r="OKO50" s="37"/>
      <c r="OKP50" s="37"/>
      <c r="OKQ50" s="37"/>
      <c r="OKR50" s="37"/>
      <c r="OKS50" s="37"/>
      <c r="OKT50" s="37"/>
      <c r="OKU50" s="37"/>
      <c r="OKV50" s="37"/>
      <c r="OKW50" s="37"/>
      <c r="OKX50" s="37"/>
      <c r="OKY50" s="37"/>
      <c r="OKZ50" s="37"/>
      <c r="OLA50" s="37"/>
      <c r="OLB50" s="37"/>
      <c r="OLC50" s="37"/>
      <c r="OLD50" s="37"/>
      <c r="OLE50" s="37"/>
      <c r="OLF50" s="37"/>
      <c r="OLG50" s="37"/>
      <c r="OLH50" s="37"/>
      <c r="OLI50" s="37"/>
      <c r="OLJ50" s="37"/>
      <c r="OLK50" s="37"/>
      <c r="OLL50" s="37"/>
      <c r="OLM50" s="37"/>
      <c r="OLN50" s="37"/>
      <c r="OLO50" s="37"/>
      <c r="OLP50" s="37"/>
      <c r="OLQ50" s="37"/>
      <c r="OLR50" s="37"/>
      <c r="OLS50" s="37"/>
      <c r="OLT50" s="37"/>
      <c r="OLU50" s="37"/>
      <c r="OLV50" s="37"/>
      <c r="OLW50" s="37"/>
      <c r="OLX50" s="37"/>
      <c r="OLY50" s="37"/>
      <c r="OLZ50" s="37"/>
      <c r="OMA50" s="37"/>
      <c r="OMB50" s="37"/>
      <c r="OMC50" s="37"/>
      <c r="OMD50" s="37"/>
      <c r="OME50" s="37"/>
      <c r="OMF50" s="37"/>
      <c r="OMG50" s="37"/>
      <c r="OMH50" s="37"/>
      <c r="OMI50" s="37"/>
      <c r="OMJ50" s="37"/>
      <c r="OMK50" s="37"/>
      <c r="OML50" s="37"/>
      <c r="OMM50" s="37"/>
      <c r="OMN50" s="37"/>
      <c r="OMO50" s="37"/>
      <c r="OMP50" s="37"/>
      <c r="OMQ50" s="37"/>
      <c r="OMR50" s="37"/>
      <c r="OMS50" s="37"/>
      <c r="OMT50" s="37"/>
      <c r="OMU50" s="37"/>
      <c r="OMV50" s="37"/>
      <c r="OMW50" s="37"/>
      <c r="OMX50" s="37"/>
      <c r="OMY50" s="37"/>
      <c r="OMZ50" s="37"/>
      <c r="ONA50" s="37"/>
      <c r="ONB50" s="37"/>
      <c r="ONC50" s="37"/>
      <c r="OND50" s="37"/>
      <c r="ONE50" s="37"/>
      <c r="ONF50" s="37"/>
      <c r="ONG50" s="37"/>
      <c r="ONH50" s="37"/>
      <c r="ONI50" s="37"/>
      <c r="ONJ50" s="37"/>
      <c r="ONK50" s="37"/>
      <c r="ONL50" s="37"/>
      <c r="ONM50" s="37"/>
      <c r="ONN50" s="37"/>
      <c r="ONO50" s="37"/>
      <c r="ONP50" s="37"/>
      <c r="ONQ50" s="37"/>
      <c r="ONR50" s="37"/>
      <c r="ONS50" s="37"/>
      <c r="ONT50" s="37"/>
      <c r="ONU50" s="37"/>
      <c r="ONV50" s="37"/>
      <c r="ONW50" s="37"/>
      <c r="ONX50" s="37"/>
      <c r="ONY50" s="37"/>
      <c r="ONZ50" s="37"/>
      <c r="OOA50" s="37"/>
      <c r="OOB50" s="37"/>
      <c r="OOC50" s="37"/>
      <c r="OOD50" s="37"/>
      <c r="OOE50" s="37"/>
      <c r="OOF50" s="37"/>
      <c r="OOG50" s="37"/>
      <c r="OOH50" s="37"/>
      <c r="OOI50" s="37"/>
      <c r="OOJ50" s="37"/>
      <c r="OOK50" s="37"/>
      <c r="OOL50" s="37"/>
      <c r="OOM50" s="37"/>
      <c r="OON50" s="37"/>
      <c r="OOO50" s="37"/>
      <c r="OOP50" s="37"/>
      <c r="OOQ50" s="37"/>
      <c r="OOR50" s="37"/>
      <c r="OOS50" s="37"/>
      <c r="OOT50" s="37"/>
      <c r="OOU50" s="37"/>
      <c r="OOV50" s="37"/>
      <c r="OOW50" s="37"/>
      <c r="OOX50" s="37"/>
      <c r="OOY50" s="37"/>
      <c r="OOZ50" s="37"/>
      <c r="OPA50" s="37"/>
      <c r="OPB50" s="37"/>
      <c r="OPC50" s="37"/>
      <c r="OPD50" s="37"/>
      <c r="OPE50" s="37"/>
      <c r="OPF50" s="37"/>
      <c r="OPG50" s="37"/>
      <c r="OPH50" s="37"/>
      <c r="OPI50" s="37"/>
      <c r="OPJ50" s="37"/>
      <c r="OPK50" s="37"/>
      <c r="OPL50" s="37"/>
      <c r="OPM50" s="37"/>
      <c r="OPN50" s="37"/>
      <c r="OPO50" s="37"/>
      <c r="OPP50" s="37"/>
      <c r="OPQ50" s="37"/>
      <c r="OPR50" s="37"/>
      <c r="OPS50" s="37"/>
      <c r="OPT50" s="37"/>
      <c r="OPU50" s="37"/>
      <c r="OPV50" s="37"/>
      <c r="OPW50" s="37"/>
      <c r="OPX50" s="37"/>
      <c r="OPY50" s="37"/>
      <c r="OPZ50" s="37"/>
      <c r="OQA50" s="37"/>
      <c r="OQB50" s="37"/>
      <c r="OQC50" s="37"/>
      <c r="OQD50" s="37"/>
      <c r="OQE50" s="37"/>
      <c r="OQF50" s="37"/>
      <c r="OQG50" s="37"/>
      <c r="OQH50" s="37"/>
      <c r="OQI50" s="37"/>
      <c r="OQJ50" s="37"/>
      <c r="OQK50" s="37"/>
      <c r="OQL50" s="37"/>
      <c r="OQM50" s="37"/>
      <c r="OQN50" s="37"/>
      <c r="OQO50" s="37"/>
      <c r="OQP50" s="37"/>
      <c r="OQQ50" s="37"/>
      <c r="OQR50" s="37"/>
      <c r="OQS50" s="37"/>
      <c r="OQT50" s="37"/>
      <c r="OQU50" s="37"/>
      <c r="OQV50" s="37"/>
      <c r="OQW50" s="37"/>
      <c r="OQX50" s="37"/>
      <c r="OQY50" s="37"/>
      <c r="OQZ50" s="37"/>
      <c r="ORA50" s="37"/>
      <c r="ORB50" s="37"/>
      <c r="ORC50" s="37"/>
      <c r="ORD50" s="37"/>
      <c r="ORE50" s="37"/>
      <c r="ORF50" s="37"/>
      <c r="ORG50" s="37"/>
      <c r="ORH50" s="37"/>
      <c r="ORI50" s="37"/>
      <c r="ORJ50" s="37"/>
      <c r="ORK50" s="37"/>
      <c r="ORL50" s="37"/>
      <c r="ORM50" s="37"/>
      <c r="ORN50" s="37"/>
      <c r="ORO50" s="37"/>
      <c r="ORP50" s="37"/>
      <c r="ORQ50" s="37"/>
      <c r="ORR50" s="37"/>
      <c r="ORS50" s="37"/>
      <c r="ORT50" s="37"/>
      <c r="ORU50" s="37"/>
      <c r="ORV50" s="37"/>
      <c r="ORW50" s="37"/>
      <c r="ORX50" s="37"/>
      <c r="ORY50" s="37"/>
      <c r="ORZ50" s="37"/>
      <c r="OSA50" s="37"/>
      <c r="OSB50" s="37"/>
      <c r="OSC50" s="37"/>
      <c r="OSD50" s="37"/>
      <c r="OSE50" s="37"/>
      <c r="OSF50" s="37"/>
      <c r="OSG50" s="37"/>
      <c r="OSH50" s="37"/>
      <c r="OSI50" s="37"/>
      <c r="OSJ50" s="37"/>
      <c r="OSK50" s="37"/>
      <c r="OSL50" s="37"/>
      <c r="OSM50" s="37"/>
      <c r="OSN50" s="37"/>
      <c r="OSO50" s="37"/>
      <c r="OSP50" s="37"/>
      <c r="OSQ50" s="37"/>
      <c r="OSR50" s="37"/>
      <c r="OSS50" s="37"/>
      <c r="OST50" s="37"/>
      <c r="OSU50" s="37"/>
      <c r="OSV50" s="37"/>
      <c r="OSW50" s="37"/>
      <c r="OSX50" s="37"/>
      <c r="OSY50" s="37"/>
      <c r="OSZ50" s="37"/>
      <c r="OTA50" s="37"/>
      <c r="OTB50" s="37"/>
      <c r="OTC50" s="37"/>
      <c r="OTD50" s="37"/>
      <c r="OTE50" s="37"/>
      <c r="OTF50" s="37"/>
      <c r="OTG50" s="37"/>
      <c r="OTH50" s="37"/>
      <c r="OTI50" s="37"/>
      <c r="OTJ50" s="37"/>
      <c r="OTK50" s="37"/>
      <c r="OTL50" s="37"/>
      <c r="OTM50" s="37"/>
      <c r="OTN50" s="37"/>
      <c r="OTO50" s="37"/>
      <c r="OTP50" s="37"/>
      <c r="OTQ50" s="37"/>
      <c r="OTR50" s="37"/>
      <c r="OTS50" s="37"/>
      <c r="OTT50" s="37"/>
      <c r="OTU50" s="37"/>
      <c r="OTV50" s="37"/>
      <c r="OTW50" s="37"/>
      <c r="OTX50" s="37"/>
      <c r="OTY50" s="37"/>
      <c r="OTZ50" s="37"/>
      <c r="OUA50" s="37"/>
      <c r="OUB50" s="37"/>
      <c r="OUC50" s="37"/>
      <c r="OUD50" s="37"/>
      <c r="OUE50" s="37"/>
      <c r="OUF50" s="37"/>
      <c r="OUG50" s="37"/>
      <c r="OUH50" s="37"/>
      <c r="OUI50" s="37"/>
      <c r="OUJ50" s="37"/>
      <c r="OUK50" s="37"/>
      <c r="OUL50" s="37"/>
      <c r="OUM50" s="37"/>
      <c r="OUN50" s="37"/>
      <c r="OUO50" s="37"/>
      <c r="OUP50" s="37"/>
      <c r="OUQ50" s="37"/>
      <c r="OUR50" s="37"/>
      <c r="OUS50" s="37"/>
      <c r="OUT50" s="37"/>
      <c r="OUU50" s="37"/>
      <c r="OUV50" s="37"/>
      <c r="OUW50" s="37"/>
      <c r="OUX50" s="37"/>
      <c r="OUY50" s="37"/>
      <c r="OUZ50" s="37"/>
      <c r="OVA50" s="37"/>
      <c r="OVB50" s="37"/>
      <c r="OVC50" s="37"/>
      <c r="OVD50" s="37"/>
      <c r="OVE50" s="37"/>
      <c r="OVF50" s="37"/>
      <c r="OVG50" s="37"/>
      <c r="OVH50" s="37"/>
      <c r="OVI50" s="37"/>
      <c r="OVJ50" s="37"/>
      <c r="OVK50" s="37"/>
      <c r="OVL50" s="37"/>
      <c r="OVM50" s="37"/>
      <c r="OVN50" s="37"/>
      <c r="OVO50" s="37"/>
      <c r="OVP50" s="37"/>
      <c r="OVQ50" s="37"/>
      <c r="OVR50" s="37"/>
      <c r="OVS50" s="37"/>
      <c r="OVT50" s="37"/>
      <c r="OVU50" s="37"/>
      <c r="OVV50" s="37"/>
      <c r="OVW50" s="37"/>
      <c r="OVX50" s="37"/>
      <c r="OVY50" s="37"/>
      <c r="OVZ50" s="37"/>
      <c r="OWA50" s="37"/>
      <c r="OWB50" s="37"/>
      <c r="OWC50" s="37"/>
      <c r="OWD50" s="37"/>
      <c r="OWE50" s="37"/>
      <c r="OWF50" s="37"/>
      <c r="OWG50" s="37"/>
      <c r="OWH50" s="37"/>
      <c r="OWI50" s="37"/>
      <c r="OWJ50" s="37"/>
      <c r="OWK50" s="37"/>
      <c r="OWL50" s="37"/>
      <c r="OWM50" s="37"/>
      <c r="OWN50" s="37"/>
      <c r="OWO50" s="37"/>
      <c r="OWP50" s="37"/>
      <c r="OWQ50" s="37"/>
      <c r="OWR50" s="37"/>
      <c r="OWS50" s="37"/>
      <c r="OWT50" s="37"/>
      <c r="OWU50" s="37"/>
      <c r="OWV50" s="37"/>
      <c r="OWW50" s="37"/>
      <c r="OWX50" s="37"/>
      <c r="OWY50" s="37"/>
      <c r="OWZ50" s="37"/>
      <c r="OXA50" s="37"/>
      <c r="OXB50" s="37"/>
      <c r="OXC50" s="37"/>
      <c r="OXD50" s="37"/>
      <c r="OXE50" s="37"/>
      <c r="OXF50" s="37"/>
      <c r="OXG50" s="37"/>
      <c r="OXH50" s="37"/>
      <c r="OXI50" s="37"/>
      <c r="OXJ50" s="37"/>
      <c r="OXK50" s="37"/>
      <c r="OXL50" s="37"/>
      <c r="OXM50" s="37"/>
      <c r="OXN50" s="37"/>
      <c r="OXO50" s="37"/>
      <c r="OXP50" s="37"/>
      <c r="OXQ50" s="37"/>
      <c r="OXR50" s="37"/>
      <c r="OXS50" s="37"/>
      <c r="OXT50" s="37"/>
      <c r="OXU50" s="37"/>
      <c r="OXV50" s="37"/>
      <c r="OXW50" s="37"/>
      <c r="OXX50" s="37"/>
      <c r="OXY50" s="37"/>
      <c r="OXZ50" s="37"/>
      <c r="OYA50" s="37"/>
      <c r="OYB50" s="37"/>
      <c r="OYC50" s="37"/>
      <c r="OYD50" s="37"/>
      <c r="OYE50" s="37"/>
      <c r="OYF50" s="37"/>
      <c r="OYG50" s="37"/>
      <c r="OYH50" s="37"/>
      <c r="OYI50" s="37"/>
      <c r="OYJ50" s="37"/>
      <c r="OYK50" s="37"/>
      <c r="OYL50" s="37"/>
      <c r="OYM50" s="37"/>
      <c r="OYN50" s="37"/>
      <c r="OYO50" s="37"/>
      <c r="OYP50" s="37"/>
      <c r="OYQ50" s="37"/>
      <c r="OYR50" s="37"/>
      <c r="OYS50" s="37"/>
      <c r="OYT50" s="37"/>
      <c r="OYU50" s="37"/>
      <c r="OYV50" s="37"/>
      <c r="OYW50" s="37"/>
      <c r="OYX50" s="37"/>
      <c r="OYY50" s="37"/>
      <c r="OYZ50" s="37"/>
      <c r="OZA50" s="37"/>
      <c r="OZB50" s="37"/>
      <c r="OZC50" s="37"/>
      <c r="OZD50" s="37"/>
      <c r="OZE50" s="37"/>
      <c r="OZF50" s="37"/>
      <c r="OZG50" s="37"/>
      <c r="OZH50" s="37"/>
      <c r="OZI50" s="37"/>
      <c r="OZJ50" s="37"/>
      <c r="OZK50" s="37"/>
      <c r="OZL50" s="37"/>
      <c r="OZM50" s="37"/>
      <c r="OZN50" s="37"/>
      <c r="OZO50" s="37"/>
      <c r="OZP50" s="37"/>
      <c r="OZQ50" s="37"/>
      <c r="OZR50" s="37"/>
      <c r="OZS50" s="37"/>
      <c r="OZT50" s="37"/>
      <c r="OZU50" s="37"/>
      <c r="OZV50" s="37"/>
      <c r="OZW50" s="37"/>
      <c r="OZX50" s="37"/>
      <c r="OZY50" s="37"/>
      <c r="OZZ50" s="37"/>
      <c r="PAA50" s="37"/>
      <c r="PAB50" s="37"/>
      <c r="PAC50" s="37"/>
      <c r="PAD50" s="37"/>
      <c r="PAE50" s="37"/>
      <c r="PAF50" s="37"/>
      <c r="PAG50" s="37"/>
      <c r="PAH50" s="37"/>
      <c r="PAI50" s="37"/>
      <c r="PAJ50" s="37"/>
      <c r="PAK50" s="37"/>
      <c r="PAL50" s="37"/>
      <c r="PAM50" s="37"/>
      <c r="PAN50" s="37"/>
      <c r="PAO50" s="37"/>
      <c r="PAP50" s="37"/>
      <c r="PAQ50" s="37"/>
      <c r="PAR50" s="37"/>
      <c r="PAS50" s="37"/>
      <c r="PAT50" s="37"/>
      <c r="PAU50" s="37"/>
      <c r="PAV50" s="37"/>
      <c r="PAW50" s="37"/>
      <c r="PAX50" s="37"/>
      <c r="PAY50" s="37"/>
      <c r="PAZ50" s="37"/>
      <c r="PBA50" s="37"/>
      <c r="PBB50" s="37"/>
      <c r="PBC50" s="37"/>
      <c r="PBD50" s="37"/>
      <c r="PBE50" s="37"/>
      <c r="PBF50" s="37"/>
      <c r="PBG50" s="37"/>
      <c r="PBH50" s="37"/>
      <c r="PBI50" s="37"/>
      <c r="PBJ50" s="37"/>
      <c r="PBK50" s="37"/>
      <c r="PBL50" s="37"/>
      <c r="PBM50" s="37"/>
      <c r="PBN50" s="37"/>
      <c r="PBO50" s="37"/>
      <c r="PBP50" s="37"/>
      <c r="PBQ50" s="37"/>
      <c r="PBR50" s="37"/>
      <c r="PBS50" s="37"/>
      <c r="PBT50" s="37"/>
      <c r="PBU50" s="37"/>
      <c r="PBV50" s="37"/>
      <c r="PBW50" s="37"/>
      <c r="PBX50" s="37"/>
      <c r="PBY50" s="37"/>
      <c r="PBZ50" s="37"/>
      <c r="PCA50" s="37"/>
      <c r="PCB50" s="37"/>
      <c r="PCC50" s="37"/>
      <c r="PCD50" s="37"/>
      <c r="PCE50" s="37"/>
      <c r="PCF50" s="37"/>
      <c r="PCG50" s="37"/>
      <c r="PCH50" s="37"/>
      <c r="PCI50" s="37"/>
      <c r="PCJ50" s="37"/>
      <c r="PCK50" s="37"/>
      <c r="PCL50" s="37"/>
      <c r="PCM50" s="37"/>
      <c r="PCN50" s="37"/>
      <c r="PCO50" s="37"/>
      <c r="PCP50" s="37"/>
      <c r="PCQ50" s="37"/>
      <c r="PCR50" s="37"/>
      <c r="PCS50" s="37"/>
      <c r="PCT50" s="37"/>
      <c r="PCU50" s="37"/>
      <c r="PCV50" s="37"/>
      <c r="PCW50" s="37"/>
      <c r="PCX50" s="37"/>
      <c r="PCY50" s="37"/>
      <c r="PCZ50" s="37"/>
      <c r="PDA50" s="37"/>
      <c r="PDB50" s="37"/>
      <c r="PDC50" s="37"/>
      <c r="PDD50" s="37"/>
      <c r="PDE50" s="37"/>
      <c r="PDF50" s="37"/>
      <c r="PDG50" s="37"/>
      <c r="PDH50" s="37"/>
      <c r="PDI50" s="37"/>
      <c r="PDJ50" s="37"/>
      <c r="PDK50" s="37"/>
      <c r="PDL50" s="37"/>
      <c r="PDM50" s="37"/>
      <c r="PDN50" s="37"/>
      <c r="PDO50" s="37"/>
      <c r="PDP50" s="37"/>
      <c r="PDQ50" s="37"/>
      <c r="PDR50" s="37"/>
      <c r="PDS50" s="37"/>
      <c r="PDT50" s="37"/>
      <c r="PDU50" s="37"/>
      <c r="PDV50" s="37"/>
      <c r="PDW50" s="37"/>
      <c r="PDX50" s="37"/>
      <c r="PDY50" s="37"/>
      <c r="PDZ50" s="37"/>
      <c r="PEA50" s="37"/>
      <c r="PEB50" s="37"/>
      <c r="PEC50" s="37"/>
      <c r="PED50" s="37"/>
      <c r="PEE50" s="37"/>
      <c r="PEF50" s="37"/>
      <c r="PEG50" s="37"/>
      <c r="PEH50" s="37"/>
      <c r="PEI50" s="37"/>
      <c r="PEJ50" s="37"/>
      <c r="PEK50" s="37"/>
      <c r="PEL50" s="37"/>
      <c r="PEM50" s="37"/>
      <c r="PEN50" s="37"/>
      <c r="PEO50" s="37"/>
      <c r="PEP50" s="37"/>
      <c r="PEQ50" s="37"/>
      <c r="PER50" s="37"/>
      <c r="PES50" s="37"/>
      <c r="PET50" s="37"/>
      <c r="PEU50" s="37"/>
      <c r="PEV50" s="37"/>
      <c r="PEW50" s="37"/>
      <c r="PEX50" s="37"/>
      <c r="PEY50" s="37"/>
      <c r="PEZ50" s="37"/>
      <c r="PFA50" s="37"/>
      <c r="PFB50" s="37"/>
      <c r="PFC50" s="37"/>
      <c r="PFD50" s="37"/>
      <c r="PFE50" s="37"/>
      <c r="PFF50" s="37"/>
      <c r="PFG50" s="37"/>
      <c r="PFH50" s="37"/>
      <c r="PFI50" s="37"/>
      <c r="PFJ50" s="37"/>
      <c r="PFK50" s="37"/>
      <c r="PFL50" s="37"/>
      <c r="PFM50" s="37"/>
      <c r="PFN50" s="37"/>
      <c r="PFO50" s="37"/>
      <c r="PFP50" s="37"/>
      <c r="PFQ50" s="37"/>
      <c r="PFR50" s="37"/>
      <c r="PFS50" s="37"/>
      <c r="PFT50" s="37"/>
      <c r="PFU50" s="37"/>
      <c r="PFV50" s="37"/>
      <c r="PFW50" s="37"/>
      <c r="PFX50" s="37"/>
      <c r="PFY50" s="37"/>
      <c r="PFZ50" s="37"/>
      <c r="PGA50" s="37"/>
      <c r="PGB50" s="37"/>
      <c r="PGC50" s="37"/>
      <c r="PGD50" s="37"/>
      <c r="PGE50" s="37"/>
      <c r="PGF50" s="37"/>
      <c r="PGG50" s="37"/>
      <c r="PGH50" s="37"/>
      <c r="PGI50" s="37"/>
      <c r="PGJ50" s="37"/>
      <c r="PGK50" s="37"/>
      <c r="PGL50" s="37"/>
      <c r="PGM50" s="37"/>
      <c r="PGN50" s="37"/>
      <c r="PGO50" s="37"/>
      <c r="PGP50" s="37"/>
      <c r="PGQ50" s="37"/>
      <c r="PGR50" s="37"/>
      <c r="PGS50" s="37"/>
      <c r="PGT50" s="37"/>
      <c r="PGU50" s="37"/>
      <c r="PGV50" s="37"/>
      <c r="PGW50" s="37"/>
      <c r="PGX50" s="37"/>
      <c r="PGY50" s="37"/>
      <c r="PGZ50" s="37"/>
      <c r="PHA50" s="37"/>
      <c r="PHB50" s="37"/>
      <c r="PHC50" s="37"/>
      <c r="PHD50" s="37"/>
      <c r="PHE50" s="37"/>
      <c r="PHF50" s="37"/>
      <c r="PHG50" s="37"/>
      <c r="PHH50" s="37"/>
      <c r="PHI50" s="37"/>
      <c r="PHJ50" s="37"/>
      <c r="PHK50" s="37"/>
      <c r="PHL50" s="37"/>
      <c r="PHM50" s="37"/>
      <c r="PHN50" s="37"/>
      <c r="PHO50" s="37"/>
      <c r="PHP50" s="37"/>
      <c r="PHQ50" s="37"/>
      <c r="PHR50" s="37"/>
      <c r="PHS50" s="37"/>
      <c r="PHT50" s="37"/>
      <c r="PHU50" s="37"/>
      <c r="PHV50" s="37"/>
      <c r="PHW50" s="37"/>
      <c r="PHX50" s="37"/>
      <c r="PHY50" s="37"/>
      <c r="PHZ50" s="37"/>
      <c r="PIA50" s="37"/>
      <c r="PIB50" s="37"/>
      <c r="PIC50" s="37"/>
      <c r="PID50" s="37"/>
      <c r="PIE50" s="37"/>
      <c r="PIF50" s="37"/>
      <c r="PIG50" s="37"/>
      <c r="PIH50" s="37"/>
      <c r="PII50" s="37"/>
      <c r="PIJ50" s="37"/>
      <c r="PIK50" s="37"/>
      <c r="PIL50" s="37"/>
      <c r="PIM50" s="37"/>
      <c r="PIN50" s="37"/>
      <c r="PIO50" s="37"/>
      <c r="PIP50" s="37"/>
      <c r="PIQ50" s="37"/>
      <c r="PIR50" s="37"/>
      <c r="PIS50" s="37"/>
      <c r="PIT50" s="37"/>
      <c r="PIU50" s="37"/>
      <c r="PIV50" s="37"/>
      <c r="PIW50" s="37"/>
      <c r="PIX50" s="37"/>
      <c r="PIY50" s="37"/>
      <c r="PIZ50" s="37"/>
      <c r="PJA50" s="37"/>
      <c r="PJB50" s="37"/>
      <c r="PJC50" s="37"/>
      <c r="PJD50" s="37"/>
      <c r="PJE50" s="37"/>
      <c r="PJF50" s="37"/>
      <c r="PJG50" s="37"/>
      <c r="PJH50" s="37"/>
      <c r="PJI50" s="37"/>
      <c r="PJJ50" s="37"/>
      <c r="PJK50" s="37"/>
      <c r="PJL50" s="37"/>
      <c r="PJM50" s="37"/>
      <c r="PJN50" s="37"/>
      <c r="PJO50" s="37"/>
      <c r="PJP50" s="37"/>
      <c r="PJQ50" s="37"/>
      <c r="PJR50" s="37"/>
      <c r="PJS50" s="37"/>
      <c r="PJT50" s="37"/>
      <c r="PJU50" s="37"/>
      <c r="PJV50" s="37"/>
      <c r="PJW50" s="37"/>
      <c r="PJX50" s="37"/>
      <c r="PJY50" s="37"/>
      <c r="PJZ50" s="37"/>
      <c r="PKA50" s="37"/>
      <c r="PKB50" s="37"/>
      <c r="PKC50" s="37"/>
      <c r="PKD50" s="37"/>
      <c r="PKE50" s="37"/>
      <c r="PKF50" s="37"/>
      <c r="PKG50" s="37"/>
      <c r="PKH50" s="37"/>
      <c r="PKI50" s="37"/>
      <c r="PKJ50" s="37"/>
      <c r="PKK50" s="37"/>
      <c r="PKL50" s="37"/>
      <c r="PKM50" s="37"/>
      <c r="PKN50" s="37"/>
      <c r="PKO50" s="37"/>
      <c r="PKP50" s="37"/>
      <c r="PKQ50" s="37"/>
      <c r="PKR50" s="37"/>
      <c r="PKS50" s="37"/>
      <c r="PKT50" s="37"/>
      <c r="PKU50" s="37"/>
      <c r="PKV50" s="37"/>
      <c r="PKW50" s="37"/>
      <c r="PKX50" s="37"/>
      <c r="PKY50" s="37"/>
      <c r="PKZ50" s="37"/>
      <c r="PLA50" s="37"/>
      <c r="PLB50" s="37"/>
      <c r="PLC50" s="37"/>
      <c r="PLD50" s="37"/>
      <c r="PLE50" s="37"/>
      <c r="PLF50" s="37"/>
      <c r="PLG50" s="37"/>
      <c r="PLH50" s="37"/>
      <c r="PLI50" s="37"/>
      <c r="PLJ50" s="37"/>
      <c r="PLK50" s="37"/>
      <c r="PLL50" s="37"/>
      <c r="PLM50" s="37"/>
      <c r="PLN50" s="37"/>
      <c r="PLO50" s="37"/>
      <c r="PLP50" s="37"/>
      <c r="PLQ50" s="37"/>
      <c r="PLR50" s="37"/>
      <c r="PLS50" s="37"/>
      <c r="PLT50" s="37"/>
      <c r="PLU50" s="37"/>
      <c r="PLV50" s="37"/>
      <c r="PLW50" s="37"/>
      <c r="PLX50" s="37"/>
      <c r="PLY50" s="37"/>
      <c r="PLZ50" s="37"/>
      <c r="PMA50" s="37"/>
      <c r="PMB50" s="37"/>
      <c r="PMC50" s="37"/>
      <c r="PMD50" s="37"/>
      <c r="PME50" s="37"/>
      <c r="PMF50" s="37"/>
      <c r="PMG50" s="37"/>
      <c r="PMH50" s="37"/>
      <c r="PMI50" s="37"/>
      <c r="PMJ50" s="37"/>
      <c r="PMK50" s="37"/>
      <c r="PML50" s="37"/>
      <c r="PMM50" s="37"/>
      <c r="PMN50" s="37"/>
      <c r="PMO50" s="37"/>
      <c r="PMP50" s="37"/>
      <c r="PMQ50" s="37"/>
      <c r="PMR50" s="37"/>
      <c r="PMS50" s="37"/>
      <c r="PMT50" s="37"/>
      <c r="PMU50" s="37"/>
      <c r="PMV50" s="37"/>
      <c r="PMW50" s="37"/>
      <c r="PMX50" s="37"/>
      <c r="PMY50" s="37"/>
      <c r="PMZ50" s="37"/>
      <c r="PNA50" s="37"/>
      <c r="PNB50" s="37"/>
      <c r="PNC50" s="37"/>
      <c r="PND50" s="37"/>
      <c r="PNE50" s="37"/>
      <c r="PNF50" s="37"/>
      <c r="PNG50" s="37"/>
      <c r="PNH50" s="37"/>
      <c r="PNI50" s="37"/>
      <c r="PNJ50" s="37"/>
      <c r="PNK50" s="37"/>
      <c r="PNL50" s="37"/>
      <c r="PNM50" s="37"/>
      <c r="PNN50" s="37"/>
      <c r="PNO50" s="37"/>
      <c r="PNP50" s="37"/>
      <c r="PNQ50" s="37"/>
      <c r="PNR50" s="37"/>
      <c r="PNS50" s="37"/>
      <c r="PNT50" s="37"/>
      <c r="PNU50" s="37"/>
      <c r="PNV50" s="37"/>
      <c r="PNW50" s="37"/>
      <c r="PNX50" s="37"/>
      <c r="PNY50" s="37"/>
      <c r="PNZ50" s="37"/>
      <c r="POA50" s="37"/>
      <c r="POB50" s="37"/>
      <c r="POC50" s="37"/>
      <c r="POD50" s="37"/>
      <c r="POE50" s="37"/>
      <c r="POF50" s="37"/>
      <c r="POG50" s="37"/>
      <c r="POH50" s="37"/>
      <c r="POI50" s="37"/>
      <c r="POJ50" s="37"/>
      <c r="POK50" s="37"/>
      <c r="POL50" s="37"/>
      <c r="POM50" s="37"/>
      <c r="PON50" s="37"/>
      <c r="POO50" s="37"/>
      <c r="POP50" s="37"/>
      <c r="POQ50" s="37"/>
      <c r="POR50" s="37"/>
      <c r="POS50" s="37"/>
      <c r="POT50" s="37"/>
      <c r="POU50" s="37"/>
      <c r="POV50" s="37"/>
      <c r="POW50" s="37"/>
      <c r="POX50" s="37"/>
      <c r="POY50" s="37"/>
      <c r="POZ50" s="37"/>
      <c r="PPA50" s="37"/>
      <c r="PPB50" s="37"/>
      <c r="PPC50" s="37"/>
      <c r="PPD50" s="37"/>
      <c r="PPE50" s="37"/>
      <c r="PPF50" s="37"/>
      <c r="PPG50" s="37"/>
      <c r="PPH50" s="37"/>
      <c r="PPI50" s="37"/>
      <c r="PPJ50" s="37"/>
      <c r="PPK50" s="37"/>
      <c r="PPL50" s="37"/>
      <c r="PPM50" s="37"/>
      <c r="PPN50" s="37"/>
      <c r="PPO50" s="37"/>
      <c r="PPP50" s="37"/>
      <c r="PPQ50" s="37"/>
      <c r="PPR50" s="37"/>
      <c r="PPS50" s="37"/>
      <c r="PPT50" s="37"/>
      <c r="PPU50" s="37"/>
      <c r="PPV50" s="37"/>
      <c r="PPW50" s="37"/>
      <c r="PPX50" s="37"/>
      <c r="PPY50" s="37"/>
      <c r="PPZ50" s="37"/>
      <c r="PQA50" s="37"/>
      <c r="PQB50" s="37"/>
      <c r="PQC50" s="37"/>
      <c r="PQD50" s="37"/>
      <c r="PQE50" s="37"/>
      <c r="PQF50" s="37"/>
      <c r="PQG50" s="37"/>
      <c r="PQH50" s="37"/>
      <c r="PQI50" s="37"/>
      <c r="PQJ50" s="37"/>
      <c r="PQK50" s="37"/>
      <c r="PQL50" s="37"/>
      <c r="PQM50" s="37"/>
      <c r="PQN50" s="37"/>
      <c r="PQO50" s="37"/>
      <c r="PQP50" s="37"/>
      <c r="PQQ50" s="37"/>
      <c r="PQR50" s="37"/>
      <c r="PQS50" s="37"/>
      <c r="PQT50" s="37"/>
      <c r="PQU50" s="37"/>
      <c r="PQV50" s="37"/>
      <c r="PQW50" s="37"/>
      <c r="PQX50" s="37"/>
      <c r="PQY50" s="37"/>
      <c r="PQZ50" s="37"/>
      <c r="PRA50" s="37"/>
      <c r="PRB50" s="37"/>
      <c r="PRC50" s="37"/>
      <c r="PRD50" s="37"/>
      <c r="PRE50" s="37"/>
      <c r="PRF50" s="37"/>
      <c r="PRG50" s="37"/>
      <c r="PRH50" s="37"/>
      <c r="PRI50" s="37"/>
      <c r="PRJ50" s="37"/>
      <c r="PRK50" s="37"/>
      <c r="PRL50" s="37"/>
      <c r="PRM50" s="37"/>
      <c r="PRN50" s="37"/>
      <c r="PRO50" s="37"/>
      <c r="PRP50" s="37"/>
      <c r="PRQ50" s="37"/>
      <c r="PRR50" s="37"/>
      <c r="PRS50" s="37"/>
      <c r="PRT50" s="37"/>
      <c r="PRU50" s="37"/>
      <c r="PRV50" s="37"/>
      <c r="PRW50" s="37"/>
      <c r="PRX50" s="37"/>
      <c r="PRY50" s="37"/>
      <c r="PRZ50" s="37"/>
      <c r="PSA50" s="37"/>
      <c r="PSB50" s="37"/>
      <c r="PSC50" s="37"/>
      <c r="PSD50" s="37"/>
      <c r="PSE50" s="37"/>
      <c r="PSF50" s="37"/>
      <c r="PSG50" s="37"/>
      <c r="PSH50" s="37"/>
      <c r="PSI50" s="37"/>
      <c r="PSJ50" s="37"/>
      <c r="PSK50" s="37"/>
      <c r="PSL50" s="37"/>
      <c r="PSM50" s="37"/>
      <c r="PSN50" s="37"/>
      <c r="PSO50" s="37"/>
      <c r="PSP50" s="37"/>
      <c r="PSQ50" s="37"/>
      <c r="PSR50" s="37"/>
      <c r="PSS50" s="37"/>
      <c r="PST50" s="37"/>
      <c r="PSU50" s="37"/>
      <c r="PSV50" s="37"/>
      <c r="PSW50" s="37"/>
      <c r="PSX50" s="37"/>
      <c r="PSY50" s="37"/>
      <c r="PSZ50" s="37"/>
      <c r="PTA50" s="37"/>
      <c r="PTB50" s="37"/>
      <c r="PTC50" s="37"/>
      <c r="PTD50" s="37"/>
      <c r="PTE50" s="37"/>
      <c r="PTF50" s="37"/>
      <c r="PTG50" s="37"/>
      <c r="PTH50" s="37"/>
      <c r="PTI50" s="37"/>
      <c r="PTJ50" s="37"/>
      <c r="PTK50" s="37"/>
      <c r="PTL50" s="37"/>
      <c r="PTM50" s="37"/>
      <c r="PTN50" s="37"/>
      <c r="PTO50" s="37"/>
      <c r="PTP50" s="37"/>
      <c r="PTQ50" s="37"/>
      <c r="PTR50" s="37"/>
      <c r="PTS50" s="37"/>
      <c r="PTT50" s="37"/>
      <c r="PTU50" s="37"/>
      <c r="PTV50" s="37"/>
      <c r="PTW50" s="37"/>
      <c r="PTX50" s="37"/>
      <c r="PTY50" s="37"/>
      <c r="PTZ50" s="37"/>
      <c r="PUA50" s="37"/>
      <c r="PUB50" s="37"/>
      <c r="PUC50" s="37"/>
      <c r="PUD50" s="37"/>
      <c r="PUE50" s="37"/>
      <c r="PUF50" s="37"/>
      <c r="PUG50" s="37"/>
      <c r="PUH50" s="37"/>
      <c r="PUI50" s="37"/>
      <c r="PUJ50" s="37"/>
      <c r="PUK50" s="37"/>
      <c r="PUL50" s="37"/>
      <c r="PUM50" s="37"/>
      <c r="PUN50" s="37"/>
      <c r="PUO50" s="37"/>
      <c r="PUP50" s="37"/>
      <c r="PUQ50" s="37"/>
      <c r="PUR50" s="37"/>
      <c r="PUS50" s="37"/>
      <c r="PUT50" s="37"/>
      <c r="PUU50" s="37"/>
      <c r="PUV50" s="37"/>
      <c r="PUW50" s="37"/>
      <c r="PUX50" s="37"/>
      <c r="PUY50" s="37"/>
      <c r="PUZ50" s="37"/>
      <c r="PVA50" s="37"/>
      <c r="PVB50" s="37"/>
      <c r="PVC50" s="37"/>
      <c r="PVD50" s="37"/>
      <c r="PVE50" s="37"/>
      <c r="PVF50" s="37"/>
      <c r="PVG50" s="37"/>
      <c r="PVH50" s="37"/>
      <c r="PVI50" s="37"/>
      <c r="PVJ50" s="37"/>
      <c r="PVK50" s="37"/>
      <c r="PVL50" s="37"/>
      <c r="PVM50" s="37"/>
      <c r="PVN50" s="37"/>
      <c r="PVO50" s="37"/>
      <c r="PVP50" s="37"/>
      <c r="PVQ50" s="37"/>
      <c r="PVR50" s="37"/>
      <c r="PVS50" s="37"/>
      <c r="PVT50" s="37"/>
      <c r="PVU50" s="37"/>
      <c r="PVV50" s="37"/>
      <c r="PVW50" s="37"/>
      <c r="PVX50" s="37"/>
      <c r="PVY50" s="37"/>
      <c r="PVZ50" s="37"/>
      <c r="PWA50" s="37"/>
      <c r="PWB50" s="37"/>
      <c r="PWC50" s="37"/>
      <c r="PWD50" s="37"/>
      <c r="PWE50" s="37"/>
      <c r="PWF50" s="37"/>
      <c r="PWG50" s="37"/>
      <c r="PWH50" s="37"/>
      <c r="PWI50" s="37"/>
      <c r="PWJ50" s="37"/>
      <c r="PWK50" s="37"/>
      <c r="PWL50" s="37"/>
      <c r="PWM50" s="37"/>
      <c r="PWN50" s="37"/>
      <c r="PWO50" s="37"/>
      <c r="PWP50" s="37"/>
      <c r="PWQ50" s="37"/>
      <c r="PWR50" s="37"/>
      <c r="PWS50" s="37"/>
      <c r="PWT50" s="37"/>
      <c r="PWU50" s="37"/>
      <c r="PWV50" s="37"/>
      <c r="PWW50" s="37"/>
      <c r="PWX50" s="37"/>
      <c r="PWY50" s="37"/>
      <c r="PWZ50" s="37"/>
      <c r="PXA50" s="37"/>
      <c r="PXB50" s="37"/>
      <c r="PXC50" s="37"/>
      <c r="PXD50" s="37"/>
      <c r="PXE50" s="37"/>
      <c r="PXF50" s="37"/>
      <c r="PXG50" s="37"/>
      <c r="PXH50" s="37"/>
      <c r="PXI50" s="37"/>
      <c r="PXJ50" s="37"/>
      <c r="PXK50" s="37"/>
      <c r="PXL50" s="37"/>
      <c r="PXM50" s="37"/>
      <c r="PXN50" s="37"/>
      <c r="PXO50" s="37"/>
      <c r="PXP50" s="37"/>
      <c r="PXQ50" s="37"/>
      <c r="PXR50" s="37"/>
      <c r="PXS50" s="37"/>
      <c r="PXT50" s="37"/>
      <c r="PXU50" s="37"/>
      <c r="PXV50" s="37"/>
      <c r="PXW50" s="37"/>
      <c r="PXX50" s="37"/>
      <c r="PXY50" s="37"/>
      <c r="PXZ50" s="37"/>
      <c r="PYA50" s="37"/>
      <c r="PYB50" s="37"/>
      <c r="PYC50" s="37"/>
      <c r="PYD50" s="37"/>
      <c r="PYE50" s="37"/>
      <c r="PYF50" s="37"/>
      <c r="PYG50" s="37"/>
      <c r="PYH50" s="37"/>
      <c r="PYI50" s="37"/>
      <c r="PYJ50" s="37"/>
      <c r="PYK50" s="37"/>
      <c r="PYL50" s="37"/>
      <c r="PYM50" s="37"/>
      <c r="PYN50" s="37"/>
      <c r="PYO50" s="37"/>
      <c r="PYP50" s="37"/>
      <c r="PYQ50" s="37"/>
      <c r="PYR50" s="37"/>
      <c r="PYS50" s="37"/>
      <c r="PYT50" s="37"/>
      <c r="PYU50" s="37"/>
      <c r="PYV50" s="37"/>
      <c r="PYW50" s="37"/>
      <c r="PYX50" s="37"/>
      <c r="PYY50" s="37"/>
      <c r="PYZ50" s="37"/>
      <c r="PZA50" s="37"/>
      <c r="PZB50" s="37"/>
      <c r="PZC50" s="37"/>
      <c r="PZD50" s="37"/>
      <c r="PZE50" s="37"/>
      <c r="PZF50" s="37"/>
      <c r="PZG50" s="37"/>
      <c r="PZH50" s="37"/>
      <c r="PZI50" s="37"/>
      <c r="PZJ50" s="37"/>
      <c r="PZK50" s="37"/>
      <c r="PZL50" s="37"/>
      <c r="PZM50" s="37"/>
      <c r="PZN50" s="37"/>
      <c r="PZO50" s="37"/>
      <c r="PZP50" s="37"/>
      <c r="PZQ50" s="37"/>
      <c r="PZR50" s="37"/>
      <c r="PZS50" s="37"/>
      <c r="PZT50" s="37"/>
      <c r="PZU50" s="37"/>
      <c r="PZV50" s="37"/>
      <c r="PZW50" s="37"/>
      <c r="PZX50" s="37"/>
      <c r="PZY50" s="37"/>
      <c r="PZZ50" s="37"/>
      <c r="QAA50" s="37"/>
      <c r="QAB50" s="37"/>
      <c r="QAC50" s="37"/>
      <c r="QAD50" s="37"/>
      <c r="QAE50" s="37"/>
      <c r="QAF50" s="37"/>
      <c r="QAG50" s="37"/>
      <c r="QAH50" s="37"/>
      <c r="QAI50" s="37"/>
      <c r="QAJ50" s="37"/>
      <c r="QAK50" s="37"/>
      <c r="QAL50" s="37"/>
      <c r="QAM50" s="37"/>
      <c r="QAN50" s="37"/>
      <c r="QAO50" s="37"/>
      <c r="QAP50" s="37"/>
      <c r="QAQ50" s="37"/>
      <c r="QAR50" s="37"/>
      <c r="QAS50" s="37"/>
      <c r="QAT50" s="37"/>
      <c r="QAU50" s="37"/>
      <c r="QAV50" s="37"/>
      <c r="QAW50" s="37"/>
      <c r="QAX50" s="37"/>
      <c r="QAY50" s="37"/>
      <c r="QAZ50" s="37"/>
      <c r="QBA50" s="37"/>
      <c r="QBB50" s="37"/>
      <c r="QBC50" s="37"/>
      <c r="QBD50" s="37"/>
      <c r="QBE50" s="37"/>
      <c r="QBF50" s="37"/>
      <c r="QBG50" s="37"/>
      <c r="QBH50" s="37"/>
      <c r="QBI50" s="37"/>
      <c r="QBJ50" s="37"/>
      <c r="QBK50" s="37"/>
      <c r="QBL50" s="37"/>
      <c r="QBM50" s="37"/>
      <c r="QBN50" s="37"/>
      <c r="QBO50" s="37"/>
      <c r="QBP50" s="37"/>
      <c r="QBQ50" s="37"/>
      <c r="QBR50" s="37"/>
      <c r="QBS50" s="37"/>
      <c r="QBT50" s="37"/>
      <c r="QBU50" s="37"/>
      <c r="QBV50" s="37"/>
      <c r="QBW50" s="37"/>
      <c r="QBX50" s="37"/>
      <c r="QBY50" s="37"/>
      <c r="QBZ50" s="37"/>
      <c r="QCA50" s="37"/>
      <c r="QCB50" s="37"/>
      <c r="QCC50" s="37"/>
      <c r="QCD50" s="37"/>
      <c r="QCE50" s="37"/>
      <c r="QCF50" s="37"/>
      <c r="QCG50" s="37"/>
      <c r="QCH50" s="37"/>
      <c r="QCI50" s="37"/>
      <c r="QCJ50" s="37"/>
      <c r="QCK50" s="37"/>
      <c r="QCL50" s="37"/>
      <c r="QCM50" s="37"/>
      <c r="QCN50" s="37"/>
      <c r="QCO50" s="37"/>
      <c r="QCP50" s="37"/>
      <c r="QCQ50" s="37"/>
      <c r="QCR50" s="37"/>
      <c r="QCS50" s="37"/>
      <c r="QCT50" s="37"/>
      <c r="QCU50" s="37"/>
      <c r="QCV50" s="37"/>
      <c r="QCW50" s="37"/>
      <c r="QCX50" s="37"/>
      <c r="QCY50" s="37"/>
      <c r="QCZ50" s="37"/>
      <c r="QDA50" s="37"/>
      <c r="QDB50" s="37"/>
      <c r="QDC50" s="37"/>
      <c r="QDD50" s="37"/>
      <c r="QDE50" s="37"/>
      <c r="QDF50" s="37"/>
      <c r="QDG50" s="37"/>
      <c r="QDH50" s="37"/>
      <c r="QDI50" s="37"/>
      <c r="QDJ50" s="37"/>
      <c r="QDK50" s="37"/>
      <c r="QDL50" s="37"/>
      <c r="QDM50" s="37"/>
      <c r="QDN50" s="37"/>
      <c r="QDO50" s="37"/>
      <c r="QDP50" s="37"/>
      <c r="QDQ50" s="37"/>
      <c r="QDR50" s="37"/>
      <c r="QDS50" s="37"/>
      <c r="QDT50" s="37"/>
      <c r="QDU50" s="37"/>
      <c r="QDV50" s="37"/>
      <c r="QDW50" s="37"/>
      <c r="QDX50" s="37"/>
      <c r="QDY50" s="37"/>
      <c r="QDZ50" s="37"/>
      <c r="QEA50" s="37"/>
      <c r="QEB50" s="37"/>
      <c r="QEC50" s="37"/>
      <c r="QED50" s="37"/>
      <c r="QEE50" s="37"/>
      <c r="QEF50" s="37"/>
      <c r="QEG50" s="37"/>
      <c r="QEH50" s="37"/>
      <c r="QEI50" s="37"/>
      <c r="QEJ50" s="37"/>
      <c r="QEK50" s="37"/>
      <c r="QEL50" s="37"/>
      <c r="QEM50" s="37"/>
      <c r="QEN50" s="37"/>
      <c r="QEO50" s="37"/>
      <c r="QEP50" s="37"/>
      <c r="QEQ50" s="37"/>
      <c r="QER50" s="37"/>
      <c r="QES50" s="37"/>
      <c r="QET50" s="37"/>
      <c r="QEU50" s="37"/>
      <c r="QEV50" s="37"/>
      <c r="QEW50" s="37"/>
      <c r="QEX50" s="37"/>
      <c r="QEY50" s="37"/>
      <c r="QEZ50" s="37"/>
      <c r="QFA50" s="37"/>
      <c r="QFB50" s="37"/>
      <c r="QFC50" s="37"/>
      <c r="QFD50" s="37"/>
      <c r="QFE50" s="37"/>
      <c r="QFF50" s="37"/>
      <c r="QFG50" s="37"/>
      <c r="QFH50" s="37"/>
      <c r="QFI50" s="37"/>
      <c r="QFJ50" s="37"/>
      <c r="QFK50" s="37"/>
      <c r="QFL50" s="37"/>
      <c r="QFM50" s="37"/>
      <c r="QFN50" s="37"/>
      <c r="QFO50" s="37"/>
      <c r="QFP50" s="37"/>
      <c r="QFQ50" s="37"/>
      <c r="QFR50" s="37"/>
      <c r="QFS50" s="37"/>
      <c r="QFT50" s="37"/>
      <c r="QFU50" s="37"/>
      <c r="QFV50" s="37"/>
      <c r="QFW50" s="37"/>
      <c r="QFX50" s="37"/>
      <c r="QFY50" s="37"/>
      <c r="QFZ50" s="37"/>
      <c r="QGA50" s="37"/>
      <c r="QGB50" s="37"/>
      <c r="QGC50" s="37"/>
      <c r="QGD50" s="37"/>
      <c r="QGE50" s="37"/>
      <c r="QGF50" s="37"/>
      <c r="QGG50" s="37"/>
      <c r="QGH50" s="37"/>
      <c r="QGI50" s="37"/>
      <c r="QGJ50" s="37"/>
      <c r="QGK50" s="37"/>
      <c r="QGL50" s="37"/>
      <c r="QGM50" s="37"/>
      <c r="QGN50" s="37"/>
      <c r="QGO50" s="37"/>
      <c r="QGP50" s="37"/>
      <c r="QGQ50" s="37"/>
      <c r="QGR50" s="37"/>
      <c r="QGS50" s="37"/>
      <c r="QGT50" s="37"/>
      <c r="QGU50" s="37"/>
      <c r="QGV50" s="37"/>
      <c r="QGW50" s="37"/>
      <c r="QGX50" s="37"/>
      <c r="QGY50" s="37"/>
      <c r="QGZ50" s="37"/>
      <c r="QHA50" s="37"/>
      <c r="QHB50" s="37"/>
      <c r="QHC50" s="37"/>
      <c r="QHD50" s="37"/>
      <c r="QHE50" s="37"/>
      <c r="QHF50" s="37"/>
      <c r="QHG50" s="37"/>
      <c r="QHH50" s="37"/>
      <c r="QHI50" s="37"/>
      <c r="QHJ50" s="37"/>
      <c r="QHK50" s="37"/>
      <c r="QHL50" s="37"/>
      <c r="QHM50" s="37"/>
      <c r="QHN50" s="37"/>
      <c r="QHO50" s="37"/>
      <c r="QHP50" s="37"/>
      <c r="QHQ50" s="37"/>
      <c r="QHR50" s="37"/>
      <c r="QHS50" s="37"/>
      <c r="QHT50" s="37"/>
      <c r="QHU50" s="37"/>
      <c r="QHV50" s="37"/>
      <c r="QHW50" s="37"/>
      <c r="QHX50" s="37"/>
      <c r="QHY50" s="37"/>
      <c r="QHZ50" s="37"/>
      <c r="QIA50" s="37"/>
      <c r="QIB50" s="37"/>
      <c r="QIC50" s="37"/>
      <c r="QID50" s="37"/>
      <c r="QIE50" s="37"/>
      <c r="QIF50" s="37"/>
      <c r="QIG50" s="37"/>
      <c r="QIH50" s="37"/>
      <c r="QII50" s="37"/>
      <c r="QIJ50" s="37"/>
      <c r="QIK50" s="37"/>
      <c r="QIL50" s="37"/>
      <c r="QIM50" s="37"/>
      <c r="QIN50" s="37"/>
      <c r="QIO50" s="37"/>
      <c r="QIP50" s="37"/>
      <c r="QIQ50" s="37"/>
      <c r="QIR50" s="37"/>
      <c r="QIS50" s="37"/>
      <c r="QIT50" s="37"/>
      <c r="QIU50" s="37"/>
      <c r="QIV50" s="37"/>
      <c r="QIW50" s="37"/>
      <c r="QIX50" s="37"/>
      <c r="QIY50" s="37"/>
      <c r="QIZ50" s="37"/>
      <c r="QJA50" s="37"/>
      <c r="QJB50" s="37"/>
      <c r="QJC50" s="37"/>
      <c r="QJD50" s="37"/>
      <c r="QJE50" s="37"/>
      <c r="QJF50" s="37"/>
      <c r="QJG50" s="37"/>
      <c r="QJH50" s="37"/>
      <c r="QJI50" s="37"/>
      <c r="QJJ50" s="37"/>
      <c r="QJK50" s="37"/>
      <c r="QJL50" s="37"/>
      <c r="QJM50" s="37"/>
      <c r="QJN50" s="37"/>
      <c r="QJO50" s="37"/>
      <c r="QJP50" s="37"/>
      <c r="QJQ50" s="37"/>
      <c r="QJR50" s="37"/>
      <c r="QJS50" s="37"/>
      <c r="QJT50" s="37"/>
      <c r="QJU50" s="37"/>
      <c r="QJV50" s="37"/>
      <c r="QJW50" s="37"/>
      <c r="QJX50" s="37"/>
      <c r="QJY50" s="37"/>
      <c r="QJZ50" s="37"/>
      <c r="QKA50" s="37"/>
      <c r="QKB50" s="37"/>
      <c r="QKC50" s="37"/>
      <c r="QKD50" s="37"/>
      <c r="QKE50" s="37"/>
      <c r="QKF50" s="37"/>
      <c r="QKG50" s="37"/>
      <c r="QKH50" s="37"/>
      <c r="QKI50" s="37"/>
      <c r="QKJ50" s="37"/>
      <c r="QKK50" s="37"/>
      <c r="QKL50" s="37"/>
      <c r="QKM50" s="37"/>
      <c r="QKN50" s="37"/>
      <c r="QKO50" s="37"/>
      <c r="QKP50" s="37"/>
      <c r="QKQ50" s="37"/>
      <c r="QKR50" s="37"/>
      <c r="QKS50" s="37"/>
      <c r="QKT50" s="37"/>
      <c r="QKU50" s="37"/>
      <c r="QKV50" s="37"/>
      <c r="QKW50" s="37"/>
      <c r="QKX50" s="37"/>
      <c r="QKY50" s="37"/>
      <c r="QKZ50" s="37"/>
      <c r="QLA50" s="37"/>
      <c r="QLB50" s="37"/>
      <c r="QLC50" s="37"/>
      <c r="QLD50" s="37"/>
      <c r="QLE50" s="37"/>
      <c r="QLF50" s="37"/>
      <c r="QLG50" s="37"/>
      <c r="QLH50" s="37"/>
      <c r="QLI50" s="37"/>
      <c r="QLJ50" s="37"/>
      <c r="QLK50" s="37"/>
      <c r="QLL50" s="37"/>
      <c r="QLM50" s="37"/>
      <c r="QLN50" s="37"/>
      <c r="QLO50" s="37"/>
      <c r="QLP50" s="37"/>
      <c r="QLQ50" s="37"/>
      <c r="QLR50" s="37"/>
      <c r="QLS50" s="37"/>
      <c r="QLT50" s="37"/>
      <c r="QLU50" s="37"/>
      <c r="QLV50" s="37"/>
      <c r="QLW50" s="37"/>
      <c r="QLX50" s="37"/>
      <c r="QLY50" s="37"/>
      <c r="QLZ50" s="37"/>
      <c r="QMA50" s="37"/>
      <c r="QMB50" s="37"/>
      <c r="QMC50" s="37"/>
      <c r="QMD50" s="37"/>
      <c r="QME50" s="37"/>
      <c r="QMF50" s="37"/>
      <c r="QMG50" s="37"/>
      <c r="QMH50" s="37"/>
      <c r="QMI50" s="37"/>
      <c r="QMJ50" s="37"/>
      <c r="QMK50" s="37"/>
      <c r="QML50" s="37"/>
      <c r="QMM50" s="37"/>
      <c r="QMN50" s="37"/>
      <c r="QMO50" s="37"/>
      <c r="QMP50" s="37"/>
      <c r="QMQ50" s="37"/>
      <c r="QMR50" s="37"/>
      <c r="QMS50" s="37"/>
      <c r="QMT50" s="37"/>
      <c r="QMU50" s="37"/>
      <c r="QMV50" s="37"/>
      <c r="QMW50" s="37"/>
      <c r="QMX50" s="37"/>
      <c r="QMY50" s="37"/>
      <c r="QMZ50" s="37"/>
      <c r="QNA50" s="37"/>
      <c r="QNB50" s="37"/>
      <c r="QNC50" s="37"/>
      <c r="QND50" s="37"/>
      <c r="QNE50" s="37"/>
      <c r="QNF50" s="37"/>
      <c r="QNG50" s="37"/>
      <c r="QNH50" s="37"/>
      <c r="QNI50" s="37"/>
      <c r="QNJ50" s="37"/>
      <c r="QNK50" s="37"/>
      <c r="QNL50" s="37"/>
      <c r="QNM50" s="37"/>
      <c r="QNN50" s="37"/>
      <c r="QNO50" s="37"/>
      <c r="QNP50" s="37"/>
      <c r="QNQ50" s="37"/>
      <c r="QNR50" s="37"/>
      <c r="QNS50" s="37"/>
      <c r="QNT50" s="37"/>
      <c r="QNU50" s="37"/>
      <c r="QNV50" s="37"/>
      <c r="QNW50" s="37"/>
      <c r="QNX50" s="37"/>
      <c r="QNY50" s="37"/>
      <c r="QNZ50" s="37"/>
      <c r="QOA50" s="37"/>
      <c r="QOB50" s="37"/>
      <c r="QOC50" s="37"/>
      <c r="QOD50" s="37"/>
      <c r="QOE50" s="37"/>
      <c r="QOF50" s="37"/>
      <c r="QOG50" s="37"/>
      <c r="QOH50" s="37"/>
      <c r="QOI50" s="37"/>
      <c r="QOJ50" s="37"/>
      <c r="QOK50" s="37"/>
      <c r="QOL50" s="37"/>
      <c r="QOM50" s="37"/>
      <c r="QON50" s="37"/>
      <c r="QOO50" s="37"/>
      <c r="QOP50" s="37"/>
      <c r="QOQ50" s="37"/>
      <c r="QOR50" s="37"/>
      <c r="QOS50" s="37"/>
      <c r="QOT50" s="37"/>
      <c r="QOU50" s="37"/>
      <c r="QOV50" s="37"/>
      <c r="QOW50" s="37"/>
      <c r="QOX50" s="37"/>
      <c r="QOY50" s="37"/>
      <c r="QOZ50" s="37"/>
      <c r="QPA50" s="37"/>
      <c r="QPB50" s="37"/>
      <c r="QPC50" s="37"/>
      <c r="QPD50" s="37"/>
      <c r="QPE50" s="37"/>
      <c r="QPF50" s="37"/>
      <c r="QPG50" s="37"/>
      <c r="QPH50" s="37"/>
      <c r="QPI50" s="37"/>
      <c r="QPJ50" s="37"/>
      <c r="QPK50" s="37"/>
      <c r="QPL50" s="37"/>
      <c r="QPM50" s="37"/>
      <c r="QPN50" s="37"/>
      <c r="QPO50" s="37"/>
      <c r="QPP50" s="37"/>
      <c r="QPQ50" s="37"/>
      <c r="QPR50" s="37"/>
      <c r="QPS50" s="37"/>
      <c r="QPT50" s="37"/>
      <c r="QPU50" s="37"/>
      <c r="QPV50" s="37"/>
      <c r="QPW50" s="37"/>
      <c r="QPX50" s="37"/>
      <c r="QPY50" s="37"/>
      <c r="QPZ50" s="37"/>
      <c r="QQA50" s="37"/>
      <c r="QQB50" s="37"/>
      <c r="QQC50" s="37"/>
      <c r="QQD50" s="37"/>
      <c r="QQE50" s="37"/>
      <c r="QQF50" s="37"/>
      <c r="QQG50" s="37"/>
      <c r="QQH50" s="37"/>
      <c r="QQI50" s="37"/>
      <c r="QQJ50" s="37"/>
      <c r="QQK50" s="37"/>
      <c r="QQL50" s="37"/>
      <c r="QQM50" s="37"/>
      <c r="QQN50" s="37"/>
      <c r="QQO50" s="37"/>
      <c r="QQP50" s="37"/>
      <c r="QQQ50" s="37"/>
      <c r="QQR50" s="37"/>
      <c r="QQS50" s="37"/>
      <c r="QQT50" s="37"/>
      <c r="QQU50" s="37"/>
      <c r="QQV50" s="37"/>
      <c r="QQW50" s="37"/>
      <c r="QQX50" s="37"/>
      <c r="QQY50" s="37"/>
      <c r="QQZ50" s="37"/>
      <c r="QRA50" s="37"/>
      <c r="QRB50" s="37"/>
      <c r="QRC50" s="37"/>
      <c r="QRD50" s="37"/>
      <c r="QRE50" s="37"/>
      <c r="QRF50" s="37"/>
      <c r="QRG50" s="37"/>
      <c r="QRH50" s="37"/>
      <c r="QRI50" s="37"/>
      <c r="QRJ50" s="37"/>
      <c r="QRK50" s="37"/>
      <c r="QRL50" s="37"/>
      <c r="QRM50" s="37"/>
      <c r="QRN50" s="37"/>
      <c r="QRO50" s="37"/>
      <c r="QRP50" s="37"/>
      <c r="QRQ50" s="37"/>
      <c r="QRR50" s="37"/>
      <c r="QRS50" s="37"/>
      <c r="QRT50" s="37"/>
      <c r="QRU50" s="37"/>
      <c r="QRV50" s="37"/>
      <c r="QRW50" s="37"/>
      <c r="QRX50" s="37"/>
      <c r="QRY50" s="37"/>
      <c r="QRZ50" s="37"/>
      <c r="QSA50" s="37"/>
      <c r="QSB50" s="37"/>
      <c r="QSC50" s="37"/>
      <c r="QSD50" s="37"/>
      <c r="QSE50" s="37"/>
      <c r="QSF50" s="37"/>
      <c r="QSG50" s="37"/>
      <c r="QSH50" s="37"/>
      <c r="QSI50" s="37"/>
      <c r="QSJ50" s="37"/>
      <c r="QSK50" s="37"/>
      <c r="QSL50" s="37"/>
      <c r="QSM50" s="37"/>
      <c r="QSN50" s="37"/>
      <c r="QSO50" s="37"/>
      <c r="QSP50" s="37"/>
      <c r="QSQ50" s="37"/>
      <c r="QSR50" s="37"/>
      <c r="QSS50" s="37"/>
      <c r="QST50" s="37"/>
      <c r="QSU50" s="37"/>
      <c r="QSV50" s="37"/>
      <c r="QSW50" s="37"/>
      <c r="QSX50" s="37"/>
      <c r="QSY50" s="37"/>
      <c r="QSZ50" s="37"/>
      <c r="QTA50" s="37"/>
      <c r="QTB50" s="37"/>
      <c r="QTC50" s="37"/>
      <c r="QTD50" s="37"/>
      <c r="QTE50" s="37"/>
      <c r="QTF50" s="37"/>
      <c r="QTG50" s="37"/>
      <c r="QTH50" s="37"/>
      <c r="QTI50" s="37"/>
      <c r="QTJ50" s="37"/>
      <c r="QTK50" s="37"/>
      <c r="QTL50" s="37"/>
      <c r="QTM50" s="37"/>
      <c r="QTN50" s="37"/>
      <c r="QTO50" s="37"/>
      <c r="QTP50" s="37"/>
      <c r="QTQ50" s="37"/>
      <c r="QTR50" s="37"/>
      <c r="QTS50" s="37"/>
      <c r="QTT50" s="37"/>
      <c r="QTU50" s="37"/>
      <c r="QTV50" s="37"/>
      <c r="QTW50" s="37"/>
      <c r="QTX50" s="37"/>
      <c r="QTY50" s="37"/>
      <c r="QTZ50" s="37"/>
      <c r="QUA50" s="37"/>
      <c r="QUB50" s="37"/>
      <c r="QUC50" s="37"/>
      <c r="QUD50" s="37"/>
      <c r="QUE50" s="37"/>
      <c r="QUF50" s="37"/>
      <c r="QUG50" s="37"/>
      <c r="QUH50" s="37"/>
      <c r="QUI50" s="37"/>
      <c r="QUJ50" s="37"/>
      <c r="QUK50" s="37"/>
      <c r="QUL50" s="37"/>
      <c r="QUM50" s="37"/>
      <c r="QUN50" s="37"/>
      <c r="QUO50" s="37"/>
      <c r="QUP50" s="37"/>
      <c r="QUQ50" s="37"/>
      <c r="QUR50" s="37"/>
      <c r="QUS50" s="37"/>
      <c r="QUT50" s="37"/>
      <c r="QUU50" s="37"/>
      <c r="QUV50" s="37"/>
      <c r="QUW50" s="37"/>
      <c r="QUX50" s="37"/>
      <c r="QUY50" s="37"/>
      <c r="QUZ50" s="37"/>
      <c r="QVA50" s="37"/>
      <c r="QVB50" s="37"/>
      <c r="QVC50" s="37"/>
      <c r="QVD50" s="37"/>
      <c r="QVE50" s="37"/>
      <c r="QVF50" s="37"/>
      <c r="QVG50" s="37"/>
      <c r="QVH50" s="37"/>
      <c r="QVI50" s="37"/>
      <c r="QVJ50" s="37"/>
      <c r="QVK50" s="37"/>
      <c r="QVL50" s="37"/>
      <c r="QVM50" s="37"/>
      <c r="QVN50" s="37"/>
      <c r="QVO50" s="37"/>
      <c r="QVP50" s="37"/>
      <c r="QVQ50" s="37"/>
      <c r="QVR50" s="37"/>
      <c r="QVS50" s="37"/>
      <c r="QVT50" s="37"/>
      <c r="QVU50" s="37"/>
      <c r="QVV50" s="37"/>
      <c r="QVW50" s="37"/>
      <c r="QVX50" s="37"/>
      <c r="QVY50" s="37"/>
      <c r="QVZ50" s="37"/>
      <c r="QWA50" s="37"/>
      <c r="QWB50" s="37"/>
      <c r="QWC50" s="37"/>
      <c r="QWD50" s="37"/>
      <c r="QWE50" s="37"/>
      <c r="QWF50" s="37"/>
      <c r="QWG50" s="37"/>
      <c r="QWH50" s="37"/>
      <c r="QWI50" s="37"/>
      <c r="QWJ50" s="37"/>
      <c r="QWK50" s="37"/>
      <c r="QWL50" s="37"/>
      <c r="QWM50" s="37"/>
      <c r="QWN50" s="37"/>
      <c r="QWO50" s="37"/>
      <c r="QWP50" s="37"/>
      <c r="QWQ50" s="37"/>
      <c r="QWR50" s="37"/>
      <c r="QWS50" s="37"/>
      <c r="QWT50" s="37"/>
      <c r="QWU50" s="37"/>
      <c r="QWV50" s="37"/>
      <c r="QWW50" s="37"/>
      <c r="QWX50" s="37"/>
      <c r="QWY50" s="37"/>
      <c r="QWZ50" s="37"/>
      <c r="QXA50" s="37"/>
      <c r="QXB50" s="37"/>
      <c r="QXC50" s="37"/>
      <c r="QXD50" s="37"/>
      <c r="QXE50" s="37"/>
      <c r="QXF50" s="37"/>
      <c r="QXG50" s="37"/>
      <c r="QXH50" s="37"/>
      <c r="QXI50" s="37"/>
      <c r="QXJ50" s="37"/>
      <c r="QXK50" s="37"/>
      <c r="QXL50" s="37"/>
      <c r="QXM50" s="37"/>
      <c r="QXN50" s="37"/>
      <c r="QXO50" s="37"/>
      <c r="QXP50" s="37"/>
      <c r="QXQ50" s="37"/>
      <c r="QXR50" s="37"/>
      <c r="QXS50" s="37"/>
      <c r="QXT50" s="37"/>
      <c r="QXU50" s="37"/>
      <c r="QXV50" s="37"/>
      <c r="QXW50" s="37"/>
      <c r="QXX50" s="37"/>
      <c r="QXY50" s="37"/>
      <c r="QXZ50" s="37"/>
      <c r="QYA50" s="37"/>
      <c r="QYB50" s="37"/>
      <c r="QYC50" s="37"/>
      <c r="QYD50" s="37"/>
      <c r="QYE50" s="37"/>
      <c r="QYF50" s="37"/>
      <c r="QYG50" s="37"/>
      <c r="QYH50" s="37"/>
      <c r="QYI50" s="37"/>
      <c r="QYJ50" s="37"/>
      <c r="QYK50" s="37"/>
      <c r="QYL50" s="37"/>
      <c r="QYM50" s="37"/>
      <c r="QYN50" s="37"/>
      <c r="QYO50" s="37"/>
      <c r="QYP50" s="37"/>
      <c r="QYQ50" s="37"/>
      <c r="QYR50" s="37"/>
      <c r="QYS50" s="37"/>
      <c r="QYT50" s="37"/>
      <c r="QYU50" s="37"/>
      <c r="QYV50" s="37"/>
      <c r="QYW50" s="37"/>
      <c r="QYX50" s="37"/>
      <c r="QYY50" s="37"/>
      <c r="QYZ50" s="37"/>
      <c r="QZA50" s="37"/>
      <c r="QZB50" s="37"/>
      <c r="QZC50" s="37"/>
      <c r="QZD50" s="37"/>
      <c r="QZE50" s="37"/>
      <c r="QZF50" s="37"/>
      <c r="QZG50" s="37"/>
      <c r="QZH50" s="37"/>
      <c r="QZI50" s="37"/>
      <c r="QZJ50" s="37"/>
      <c r="QZK50" s="37"/>
      <c r="QZL50" s="37"/>
      <c r="QZM50" s="37"/>
      <c r="QZN50" s="37"/>
      <c r="QZO50" s="37"/>
      <c r="QZP50" s="37"/>
      <c r="QZQ50" s="37"/>
      <c r="QZR50" s="37"/>
      <c r="QZS50" s="37"/>
      <c r="QZT50" s="37"/>
      <c r="QZU50" s="37"/>
      <c r="QZV50" s="37"/>
      <c r="QZW50" s="37"/>
      <c r="QZX50" s="37"/>
      <c r="QZY50" s="37"/>
      <c r="QZZ50" s="37"/>
      <c r="RAA50" s="37"/>
      <c r="RAB50" s="37"/>
      <c r="RAC50" s="37"/>
      <c r="RAD50" s="37"/>
      <c r="RAE50" s="37"/>
      <c r="RAF50" s="37"/>
      <c r="RAG50" s="37"/>
      <c r="RAH50" s="37"/>
      <c r="RAI50" s="37"/>
      <c r="RAJ50" s="37"/>
      <c r="RAK50" s="37"/>
      <c r="RAL50" s="37"/>
      <c r="RAM50" s="37"/>
      <c r="RAN50" s="37"/>
      <c r="RAO50" s="37"/>
      <c r="RAP50" s="37"/>
      <c r="RAQ50" s="37"/>
      <c r="RAR50" s="37"/>
      <c r="RAS50" s="37"/>
      <c r="RAT50" s="37"/>
      <c r="RAU50" s="37"/>
      <c r="RAV50" s="37"/>
      <c r="RAW50" s="37"/>
      <c r="RAX50" s="37"/>
      <c r="RAY50" s="37"/>
      <c r="RAZ50" s="37"/>
      <c r="RBA50" s="37"/>
      <c r="RBB50" s="37"/>
      <c r="RBC50" s="37"/>
      <c r="RBD50" s="37"/>
      <c r="RBE50" s="37"/>
      <c r="RBF50" s="37"/>
      <c r="RBG50" s="37"/>
      <c r="RBH50" s="37"/>
      <c r="RBI50" s="37"/>
      <c r="RBJ50" s="37"/>
      <c r="RBK50" s="37"/>
      <c r="RBL50" s="37"/>
      <c r="RBM50" s="37"/>
      <c r="RBN50" s="37"/>
      <c r="RBO50" s="37"/>
      <c r="RBP50" s="37"/>
      <c r="RBQ50" s="37"/>
      <c r="RBR50" s="37"/>
      <c r="RBS50" s="37"/>
      <c r="RBT50" s="37"/>
      <c r="RBU50" s="37"/>
      <c r="RBV50" s="37"/>
      <c r="RBW50" s="37"/>
      <c r="RBX50" s="37"/>
      <c r="RBY50" s="37"/>
      <c r="RBZ50" s="37"/>
      <c r="RCA50" s="37"/>
      <c r="RCB50" s="37"/>
      <c r="RCC50" s="37"/>
      <c r="RCD50" s="37"/>
      <c r="RCE50" s="37"/>
      <c r="RCF50" s="37"/>
      <c r="RCG50" s="37"/>
      <c r="RCH50" s="37"/>
      <c r="RCI50" s="37"/>
      <c r="RCJ50" s="37"/>
      <c r="RCK50" s="37"/>
      <c r="RCL50" s="37"/>
      <c r="RCM50" s="37"/>
      <c r="RCN50" s="37"/>
      <c r="RCO50" s="37"/>
      <c r="RCP50" s="37"/>
      <c r="RCQ50" s="37"/>
      <c r="RCR50" s="37"/>
      <c r="RCS50" s="37"/>
      <c r="RCT50" s="37"/>
      <c r="RCU50" s="37"/>
      <c r="RCV50" s="37"/>
      <c r="RCW50" s="37"/>
      <c r="RCX50" s="37"/>
      <c r="RCY50" s="37"/>
      <c r="RCZ50" s="37"/>
      <c r="RDA50" s="37"/>
      <c r="RDB50" s="37"/>
      <c r="RDC50" s="37"/>
      <c r="RDD50" s="37"/>
      <c r="RDE50" s="37"/>
      <c r="RDF50" s="37"/>
      <c r="RDG50" s="37"/>
      <c r="RDH50" s="37"/>
      <c r="RDI50" s="37"/>
      <c r="RDJ50" s="37"/>
      <c r="RDK50" s="37"/>
      <c r="RDL50" s="37"/>
      <c r="RDM50" s="37"/>
      <c r="RDN50" s="37"/>
      <c r="RDO50" s="37"/>
      <c r="RDP50" s="37"/>
      <c r="RDQ50" s="37"/>
      <c r="RDR50" s="37"/>
      <c r="RDS50" s="37"/>
      <c r="RDT50" s="37"/>
      <c r="RDU50" s="37"/>
      <c r="RDV50" s="37"/>
      <c r="RDW50" s="37"/>
      <c r="RDX50" s="37"/>
      <c r="RDY50" s="37"/>
      <c r="RDZ50" s="37"/>
      <c r="REA50" s="37"/>
      <c r="REB50" s="37"/>
      <c r="REC50" s="37"/>
      <c r="RED50" s="37"/>
      <c r="REE50" s="37"/>
      <c r="REF50" s="37"/>
      <c r="REG50" s="37"/>
      <c r="REH50" s="37"/>
      <c r="REI50" s="37"/>
      <c r="REJ50" s="37"/>
      <c r="REK50" s="37"/>
      <c r="REL50" s="37"/>
      <c r="REM50" s="37"/>
      <c r="REN50" s="37"/>
      <c r="REO50" s="37"/>
      <c r="REP50" s="37"/>
      <c r="REQ50" s="37"/>
      <c r="RER50" s="37"/>
      <c r="RES50" s="37"/>
      <c r="RET50" s="37"/>
      <c r="REU50" s="37"/>
      <c r="REV50" s="37"/>
      <c r="REW50" s="37"/>
      <c r="REX50" s="37"/>
      <c r="REY50" s="37"/>
      <c r="REZ50" s="37"/>
      <c r="RFA50" s="37"/>
      <c r="RFB50" s="37"/>
      <c r="RFC50" s="37"/>
      <c r="RFD50" s="37"/>
      <c r="RFE50" s="37"/>
      <c r="RFF50" s="37"/>
      <c r="RFG50" s="37"/>
      <c r="RFH50" s="37"/>
      <c r="RFI50" s="37"/>
      <c r="RFJ50" s="37"/>
      <c r="RFK50" s="37"/>
      <c r="RFL50" s="37"/>
      <c r="RFM50" s="37"/>
      <c r="RFN50" s="37"/>
      <c r="RFO50" s="37"/>
      <c r="RFP50" s="37"/>
      <c r="RFQ50" s="37"/>
      <c r="RFR50" s="37"/>
      <c r="RFS50" s="37"/>
      <c r="RFT50" s="37"/>
      <c r="RFU50" s="37"/>
      <c r="RFV50" s="37"/>
      <c r="RFW50" s="37"/>
      <c r="RFX50" s="37"/>
      <c r="RFY50" s="37"/>
      <c r="RFZ50" s="37"/>
      <c r="RGA50" s="37"/>
      <c r="RGB50" s="37"/>
      <c r="RGC50" s="37"/>
      <c r="RGD50" s="37"/>
      <c r="RGE50" s="37"/>
      <c r="RGF50" s="37"/>
      <c r="RGG50" s="37"/>
      <c r="RGH50" s="37"/>
      <c r="RGI50" s="37"/>
      <c r="RGJ50" s="37"/>
      <c r="RGK50" s="37"/>
      <c r="RGL50" s="37"/>
      <c r="RGM50" s="37"/>
      <c r="RGN50" s="37"/>
      <c r="RGO50" s="37"/>
      <c r="RGP50" s="37"/>
      <c r="RGQ50" s="37"/>
      <c r="RGR50" s="37"/>
      <c r="RGS50" s="37"/>
      <c r="RGT50" s="37"/>
      <c r="RGU50" s="37"/>
      <c r="RGV50" s="37"/>
      <c r="RGW50" s="37"/>
      <c r="RGX50" s="37"/>
      <c r="RGY50" s="37"/>
      <c r="RGZ50" s="37"/>
      <c r="RHA50" s="37"/>
      <c r="RHB50" s="37"/>
      <c r="RHC50" s="37"/>
      <c r="RHD50" s="37"/>
      <c r="RHE50" s="37"/>
      <c r="RHF50" s="37"/>
      <c r="RHG50" s="37"/>
      <c r="RHH50" s="37"/>
      <c r="RHI50" s="37"/>
      <c r="RHJ50" s="37"/>
      <c r="RHK50" s="37"/>
      <c r="RHL50" s="37"/>
      <c r="RHM50" s="37"/>
      <c r="RHN50" s="37"/>
      <c r="RHO50" s="37"/>
      <c r="RHP50" s="37"/>
      <c r="RHQ50" s="37"/>
      <c r="RHR50" s="37"/>
      <c r="RHS50" s="37"/>
      <c r="RHT50" s="37"/>
      <c r="RHU50" s="37"/>
      <c r="RHV50" s="37"/>
      <c r="RHW50" s="37"/>
      <c r="RHX50" s="37"/>
      <c r="RHY50" s="37"/>
      <c r="RHZ50" s="37"/>
      <c r="RIA50" s="37"/>
      <c r="RIB50" s="37"/>
      <c r="RIC50" s="37"/>
      <c r="RID50" s="37"/>
      <c r="RIE50" s="37"/>
      <c r="RIF50" s="37"/>
      <c r="RIG50" s="37"/>
      <c r="RIH50" s="37"/>
      <c r="RII50" s="37"/>
      <c r="RIJ50" s="37"/>
      <c r="RIK50" s="37"/>
      <c r="RIL50" s="37"/>
      <c r="RIM50" s="37"/>
      <c r="RIN50" s="37"/>
      <c r="RIO50" s="37"/>
      <c r="RIP50" s="37"/>
      <c r="RIQ50" s="37"/>
      <c r="RIR50" s="37"/>
      <c r="RIS50" s="37"/>
      <c r="RIT50" s="37"/>
      <c r="RIU50" s="37"/>
      <c r="RIV50" s="37"/>
      <c r="RIW50" s="37"/>
      <c r="RIX50" s="37"/>
      <c r="RIY50" s="37"/>
      <c r="RIZ50" s="37"/>
      <c r="RJA50" s="37"/>
      <c r="RJB50" s="37"/>
      <c r="RJC50" s="37"/>
      <c r="RJD50" s="37"/>
      <c r="RJE50" s="37"/>
      <c r="RJF50" s="37"/>
      <c r="RJG50" s="37"/>
      <c r="RJH50" s="37"/>
      <c r="RJI50" s="37"/>
      <c r="RJJ50" s="37"/>
      <c r="RJK50" s="37"/>
      <c r="RJL50" s="37"/>
      <c r="RJM50" s="37"/>
      <c r="RJN50" s="37"/>
      <c r="RJO50" s="37"/>
      <c r="RJP50" s="37"/>
      <c r="RJQ50" s="37"/>
      <c r="RJR50" s="37"/>
      <c r="RJS50" s="37"/>
      <c r="RJT50" s="37"/>
      <c r="RJU50" s="37"/>
      <c r="RJV50" s="37"/>
      <c r="RJW50" s="37"/>
      <c r="RJX50" s="37"/>
      <c r="RJY50" s="37"/>
      <c r="RJZ50" s="37"/>
      <c r="RKA50" s="37"/>
      <c r="RKB50" s="37"/>
      <c r="RKC50" s="37"/>
      <c r="RKD50" s="37"/>
      <c r="RKE50" s="37"/>
      <c r="RKF50" s="37"/>
      <c r="RKG50" s="37"/>
      <c r="RKH50" s="37"/>
      <c r="RKI50" s="37"/>
      <c r="RKJ50" s="37"/>
      <c r="RKK50" s="37"/>
      <c r="RKL50" s="37"/>
      <c r="RKM50" s="37"/>
      <c r="RKN50" s="37"/>
      <c r="RKO50" s="37"/>
      <c r="RKP50" s="37"/>
      <c r="RKQ50" s="37"/>
      <c r="RKR50" s="37"/>
      <c r="RKS50" s="37"/>
      <c r="RKT50" s="37"/>
      <c r="RKU50" s="37"/>
      <c r="RKV50" s="37"/>
      <c r="RKW50" s="37"/>
      <c r="RKX50" s="37"/>
      <c r="RKY50" s="37"/>
      <c r="RKZ50" s="37"/>
      <c r="RLA50" s="37"/>
      <c r="RLB50" s="37"/>
      <c r="RLC50" s="37"/>
      <c r="RLD50" s="37"/>
      <c r="RLE50" s="37"/>
      <c r="RLF50" s="37"/>
      <c r="RLG50" s="37"/>
      <c r="RLH50" s="37"/>
      <c r="RLI50" s="37"/>
      <c r="RLJ50" s="37"/>
      <c r="RLK50" s="37"/>
      <c r="RLL50" s="37"/>
      <c r="RLM50" s="37"/>
      <c r="RLN50" s="37"/>
      <c r="RLO50" s="37"/>
      <c r="RLP50" s="37"/>
      <c r="RLQ50" s="37"/>
      <c r="RLR50" s="37"/>
      <c r="RLS50" s="37"/>
      <c r="RLT50" s="37"/>
      <c r="RLU50" s="37"/>
      <c r="RLV50" s="37"/>
      <c r="RLW50" s="37"/>
      <c r="RLX50" s="37"/>
      <c r="RLY50" s="37"/>
      <c r="RLZ50" s="37"/>
      <c r="RMA50" s="37"/>
      <c r="RMB50" s="37"/>
      <c r="RMC50" s="37"/>
      <c r="RMD50" s="37"/>
      <c r="RME50" s="37"/>
      <c r="RMF50" s="37"/>
      <c r="RMG50" s="37"/>
      <c r="RMH50" s="37"/>
      <c r="RMI50" s="37"/>
      <c r="RMJ50" s="37"/>
      <c r="RMK50" s="37"/>
      <c r="RML50" s="37"/>
      <c r="RMM50" s="37"/>
      <c r="RMN50" s="37"/>
      <c r="RMO50" s="37"/>
      <c r="RMP50" s="37"/>
      <c r="RMQ50" s="37"/>
      <c r="RMR50" s="37"/>
      <c r="RMS50" s="37"/>
      <c r="RMT50" s="37"/>
      <c r="RMU50" s="37"/>
      <c r="RMV50" s="37"/>
      <c r="RMW50" s="37"/>
      <c r="RMX50" s="37"/>
      <c r="RMY50" s="37"/>
      <c r="RMZ50" s="37"/>
      <c r="RNA50" s="37"/>
      <c r="RNB50" s="37"/>
      <c r="RNC50" s="37"/>
      <c r="RND50" s="37"/>
      <c r="RNE50" s="37"/>
      <c r="RNF50" s="37"/>
      <c r="RNG50" s="37"/>
      <c r="RNH50" s="37"/>
      <c r="RNI50" s="37"/>
      <c r="RNJ50" s="37"/>
      <c r="RNK50" s="37"/>
      <c r="RNL50" s="37"/>
      <c r="RNM50" s="37"/>
      <c r="RNN50" s="37"/>
      <c r="RNO50" s="37"/>
      <c r="RNP50" s="37"/>
      <c r="RNQ50" s="37"/>
      <c r="RNR50" s="37"/>
      <c r="RNS50" s="37"/>
      <c r="RNT50" s="37"/>
      <c r="RNU50" s="37"/>
      <c r="RNV50" s="37"/>
      <c r="RNW50" s="37"/>
      <c r="RNX50" s="37"/>
      <c r="RNY50" s="37"/>
      <c r="RNZ50" s="37"/>
      <c r="ROA50" s="37"/>
      <c r="ROB50" s="37"/>
      <c r="ROC50" s="37"/>
      <c r="ROD50" s="37"/>
      <c r="ROE50" s="37"/>
      <c r="ROF50" s="37"/>
      <c r="ROG50" s="37"/>
      <c r="ROH50" s="37"/>
      <c r="ROI50" s="37"/>
      <c r="ROJ50" s="37"/>
      <c r="ROK50" s="37"/>
      <c r="ROL50" s="37"/>
      <c r="ROM50" s="37"/>
      <c r="RON50" s="37"/>
      <c r="ROO50" s="37"/>
      <c r="ROP50" s="37"/>
      <c r="ROQ50" s="37"/>
      <c r="ROR50" s="37"/>
      <c r="ROS50" s="37"/>
      <c r="ROT50" s="37"/>
      <c r="ROU50" s="37"/>
      <c r="ROV50" s="37"/>
      <c r="ROW50" s="37"/>
      <c r="ROX50" s="37"/>
      <c r="ROY50" s="37"/>
      <c r="ROZ50" s="37"/>
      <c r="RPA50" s="37"/>
      <c r="RPB50" s="37"/>
      <c r="RPC50" s="37"/>
      <c r="RPD50" s="37"/>
      <c r="RPE50" s="37"/>
      <c r="RPF50" s="37"/>
      <c r="RPG50" s="37"/>
      <c r="RPH50" s="37"/>
      <c r="RPI50" s="37"/>
      <c r="RPJ50" s="37"/>
      <c r="RPK50" s="37"/>
      <c r="RPL50" s="37"/>
      <c r="RPM50" s="37"/>
      <c r="RPN50" s="37"/>
      <c r="RPO50" s="37"/>
      <c r="RPP50" s="37"/>
      <c r="RPQ50" s="37"/>
      <c r="RPR50" s="37"/>
      <c r="RPS50" s="37"/>
      <c r="RPT50" s="37"/>
      <c r="RPU50" s="37"/>
      <c r="RPV50" s="37"/>
      <c r="RPW50" s="37"/>
      <c r="RPX50" s="37"/>
      <c r="RPY50" s="37"/>
      <c r="RPZ50" s="37"/>
      <c r="RQA50" s="37"/>
      <c r="RQB50" s="37"/>
      <c r="RQC50" s="37"/>
      <c r="RQD50" s="37"/>
      <c r="RQE50" s="37"/>
      <c r="RQF50" s="37"/>
      <c r="RQG50" s="37"/>
      <c r="RQH50" s="37"/>
      <c r="RQI50" s="37"/>
      <c r="RQJ50" s="37"/>
      <c r="RQK50" s="37"/>
      <c r="RQL50" s="37"/>
      <c r="RQM50" s="37"/>
      <c r="RQN50" s="37"/>
      <c r="RQO50" s="37"/>
      <c r="RQP50" s="37"/>
      <c r="RQQ50" s="37"/>
      <c r="RQR50" s="37"/>
      <c r="RQS50" s="37"/>
      <c r="RQT50" s="37"/>
      <c r="RQU50" s="37"/>
      <c r="RQV50" s="37"/>
      <c r="RQW50" s="37"/>
      <c r="RQX50" s="37"/>
      <c r="RQY50" s="37"/>
      <c r="RQZ50" s="37"/>
      <c r="RRA50" s="37"/>
      <c r="RRB50" s="37"/>
      <c r="RRC50" s="37"/>
      <c r="RRD50" s="37"/>
      <c r="RRE50" s="37"/>
      <c r="RRF50" s="37"/>
      <c r="RRG50" s="37"/>
      <c r="RRH50" s="37"/>
      <c r="RRI50" s="37"/>
      <c r="RRJ50" s="37"/>
      <c r="RRK50" s="37"/>
      <c r="RRL50" s="37"/>
      <c r="RRM50" s="37"/>
      <c r="RRN50" s="37"/>
      <c r="RRO50" s="37"/>
      <c r="RRP50" s="37"/>
      <c r="RRQ50" s="37"/>
      <c r="RRR50" s="37"/>
      <c r="RRS50" s="37"/>
      <c r="RRT50" s="37"/>
      <c r="RRU50" s="37"/>
      <c r="RRV50" s="37"/>
      <c r="RRW50" s="37"/>
      <c r="RRX50" s="37"/>
      <c r="RRY50" s="37"/>
      <c r="RRZ50" s="37"/>
      <c r="RSA50" s="37"/>
      <c r="RSB50" s="37"/>
      <c r="RSC50" s="37"/>
      <c r="RSD50" s="37"/>
      <c r="RSE50" s="37"/>
      <c r="RSF50" s="37"/>
      <c r="RSG50" s="37"/>
      <c r="RSH50" s="37"/>
      <c r="RSI50" s="37"/>
      <c r="RSJ50" s="37"/>
      <c r="RSK50" s="37"/>
      <c r="RSL50" s="37"/>
      <c r="RSM50" s="37"/>
      <c r="RSN50" s="37"/>
      <c r="RSO50" s="37"/>
      <c r="RSP50" s="37"/>
      <c r="RSQ50" s="37"/>
      <c r="RSR50" s="37"/>
      <c r="RSS50" s="37"/>
      <c r="RST50" s="37"/>
      <c r="RSU50" s="37"/>
      <c r="RSV50" s="37"/>
      <c r="RSW50" s="37"/>
      <c r="RSX50" s="37"/>
      <c r="RSY50" s="37"/>
      <c r="RSZ50" s="37"/>
      <c r="RTA50" s="37"/>
      <c r="RTB50" s="37"/>
      <c r="RTC50" s="37"/>
      <c r="RTD50" s="37"/>
      <c r="RTE50" s="37"/>
      <c r="RTF50" s="37"/>
      <c r="RTG50" s="37"/>
      <c r="RTH50" s="37"/>
      <c r="RTI50" s="37"/>
      <c r="RTJ50" s="37"/>
      <c r="RTK50" s="37"/>
      <c r="RTL50" s="37"/>
      <c r="RTM50" s="37"/>
      <c r="RTN50" s="37"/>
      <c r="RTO50" s="37"/>
      <c r="RTP50" s="37"/>
      <c r="RTQ50" s="37"/>
      <c r="RTR50" s="37"/>
      <c r="RTS50" s="37"/>
      <c r="RTT50" s="37"/>
      <c r="RTU50" s="37"/>
      <c r="RTV50" s="37"/>
      <c r="RTW50" s="37"/>
      <c r="RTX50" s="37"/>
      <c r="RTY50" s="37"/>
      <c r="RTZ50" s="37"/>
      <c r="RUA50" s="37"/>
      <c r="RUB50" s="37"/>
      <c r="RUC50" s="37"/>
      <c r="RUD50" s="37"/>
      <c r="RUE50" s="37"/>
      <c r="RUF50" s="37"/>
      <c r="RUG50" s="37"/>
      <c r="RUH50" s="37"/>
      <c r="RUI50" s="37"/>
      <c r="RUJ50" s="37"/>
      <c r="RUK50" s="37"/>
      <c r="RUL50" s="37"/>
      <c r="RUM50" s="37"/>
      <c r="RUN50" s="37"/>
      <c r="RUO50" s="37"/>
      <c r="RUP50" s="37"/>
      <c r="RUQ50" s="37"/>
      <c r="RUR50" s="37"/>
      <c r="RUS50" s="37"/>
      <c r="RUT50" s="37"/>
      <c r="RUU50" s="37"/>
      <c r="RUV50" s="37"/>
      <c r="RUW50" s="37"/>
      <c r="RUX50" s="37"/>
      <c r="RUY50" s="37"/>
      <c r="RUZ50" s="37"/>
      <c r="RVA50" s="37"/>
      <c r="RVB50" s="37"/>
      <c r="RVC50" s="37"/>
      <c r="RVD50" s="37"/>
      <c r="RVE50" s="37"/>
      <c r="RVF50" s="37"/>
      <c r="RVG50" s="37"/>
      <c r="RVH50" s="37"/>
      <c r="RVI50" s="37"/>
      <c r="RVJ50" s="37"/>
      <c r="RVK50" s="37"/>
      <c r="RVL50" s="37"/>
      <c r="RVM50" s="37"/>
      <c r="RVN50" s="37"/>
      <c r="RVO50" s="37"/>
      <c r="RVP50" s="37"/>
      <c r="RVQ50" s="37"/>
      <c r="RVR50" s="37"/>
      <c r="RVS50" s="37"/>
      <c r="RVT50" s="37"/>
      <c r="RVU50" s="37"/>
      <c r="RVV50" s="37"/>
      <c r="RVW50" s="37"/>
      <c r="RVX50" s="37"/>
      <c r="RVY50" s="37"/>
      <c r="RVZ50" s="37"/>
      <c r="RWA50" s="37"/>
      <c r="RWB50" s="37"/>
      <c r="RWC50" s="37"/>
      <c r="RWD50" s="37"/>
      <c r="RWE50" s="37"/>
      <c r="RWF50" s="37"/>
      <c r="RWG50" s="37"/>
      <c r="RWH50" s="37"/>
      <c r="RWI50" s="37"/>
      <c r="RWJ50" s="37"/>
      <c r="RWK50" s="37"/>
      <c r="RWL50" s="37"/>
      <c r="RWM50" s="37"/>
      <c r="RWN50" s="37"/>
      <c r="RWO50" s="37"/>
      <c r="RWP50" s="37"/>
      <c r="RWQ50" s="37"/>
      <c r="RWR50" s="37"/>
      <c r="RWS50" s="37"/>
      <c r="RWT50" s="37"/>
      <c r="RWU50" s="37"/>
      <c r="RWV50" s="37"/>
      <c r="RWW50" s="37"/>
      <c r="RWX50" s="37"/>
      <c r="RWY50" s="37"/>
      <c r="RWZ50" s="37"/>
      <c r="RXA50" s="37"/>
      <c r="RXB50" s="37"/>
      <c r="RXC50" s="37"/>
      <c r="RXD50" s="37"/>
      <c r="RXE50" s="37"/>
      <c r="RXF50" s="37"/>
      <c r="RXG50" s="37"/>
      <c r="RXH50" s="37"/>
      <c r="RXI50" s="37"/>
      <c r="RXJ50" s="37"/>
      <c r="RXK50" s="37"/>
      <c r="RXL50" s="37"/>
      <c r="RXM50" s="37"/>
      <c r="RXN50" s="37"/>
      <c r="RXO50" s="37"/>
      <c r="RXP50" s="37"/>
      <c r="RXQ50" s="37"/>
      <c r="RXR50" s="37"/>
      <c r="RXS50" s="37"/>
      <c r="RXT50" s="37"/>
      <c r="RXU50" s="37"/>
      <c r="RXV50" s="37"/>
      <c r="RXW50" s="37"/>
      <c r="RXX50" s="37"/>
      <c r="RXY50" s="37"/>
      <c r="RXZ50" s="37"/>
      <c r="RYA50" s="37"/>
      <c r="RYB50" s="37"/>
      <c r="RYC50" s="37"/>
      <c r="RYD50" s="37"/>
      <c r="RYE50" s="37"/>
      <c r="RYF50" s="37"/>
      <c r="RYG50" s="37"/>
      <c r="RYH50" s="37"/>
      <c r="RYI50" s="37"/>
      <c r="RYJ50" s="37"/>
      <c r="RYK50" s="37"/>
      <c r="RYL50" s="37"/>
      <c r="RYM50" s="37"/>
      <c r="RYN50" s="37"/>
      <c r="RYO50" s="37"/>
      <c r="RYP50" s="37"/>
      <c r="RYQ50" s="37"/>
      <c r="RYR50" s="37"/>
      <c r="RYS50" s="37"/>
      <c r="RYT50" s="37"/>
      <c r="RYU50" s="37"/>
      <c r="RYV50" s="37"/>
      <c r="RYW50" s="37"/>
      <c r="RYX50" s="37"/>
      <c r="RYY50" s="37"/>
      <c r="RYZ50" s="37"/>
      <c r="RZA50" s="37"/>
      <c r="RZB50" s="37"/>
      <c r="RZC50" s="37"/>
      <c r="RZD50" s="37"/>
      <c r="RZE50" s="37"/>
      <c r="RZF50" s="37"/>
      <c r="RZG50" s="37"/>
      <c r="RZH50" s="37"/>
      <c r="RZI50" s="37"/>
      <c r="RZJ50" s="37"/>
      <c r="RZK50" s="37"/>
      <c r="RZL50" s="37"/>
      <c r="RZM50" s="37"/>
      <c r="RZN50" s="37"/>
      <c r="RZO50" s="37"/>
      <c r="RZP50" s="37"/>
      <c r="RZQ50" s="37"/>
      <c r="RZR50" s="37"/>
      <c r="RZS50" s="37"/>
      <c r="RZT50" s="37"/>
      <c r="RZU50" s="37"/>
      <c r="RZV50" s="37"/>
      <c r="RZW50" s="37"/>
      <c r="RZX50" s="37"/>
      <c r="RZY50" s="37"/>
      <c r="RZZ50" s="37"/>
      <c r="SAA50" s="37"/>
      <c r="SAB50" s="37"/>
      <c r="SAC50" s="37"/>
      <c r="SAD50" s="37"/>
      <c r="SAE50" s="37"/>
      <c r="SAF50" s="37"/>
      <c r="SAG50" s="37"/>
      <c r="SAH50" s="37"/>
      <c r="SAI50" s="37"/>
      <c r="SAJ50" s="37"/>
      <c r="SAK50" s="37"/>
      <c r="SAL50" s="37"/>
      <c r="SAM50" s="37"/>
      <c r="SAN50" s="37"/>
      <c r="SAO50" s="37"/>
      <c r="SAP50" s="37"/>
      <c r="SAQ50" s="37"/>
      <c r="SAR50" s="37"/>
      <c r="SAS50" s="37"/>
      <c r="SAT50" s="37"/>
      <c r="SAU50" s="37"/>
      <c r="SAV50" s="37"/>
      <c r="SAW50" s="37"/>
      <c r="SAX50" s="37"/>
      <c r="SAY50" s="37"/>
      <c r="SAZ50" s="37"/>
      <c r="SBA50" s="37"/>
      <c r="SBB50" s="37"/>
      <c r="SBC50" s="37"/>
      <c r="SBD50" s="37"/>
      <c r="SBE50" s="37"/>
      <c r="SBF50" s="37"/>
      <c r="SBG50" s="37"/>
      <c r="SBH50" s="37"/>
      <c r="SBI50" s="37"/>
      <c r="SBJ50" s="37"/>
      <c r="SBK50" s="37"/>
      <c r="SBL50" s="37"/>
      <c r="SBM50" s="37"/>
      <c r="SBN50" s="37"/>
      <c r="SBO50" s="37"/>
      <c r="SBP50" s="37"/>
      <c r="SBQ50" s="37"/>
      <c r="SBR50" s="37"/>
      <c r="SBS50" s="37"/>
      <c r="SBT50" s="37"/>
      <c r="SBU50" s="37"/>
      <c r="SBV50" s="37"/>
      <c r="SBW50" s="37"/>
      <c r="SBX50" s="37"/>
      <c r="SBY50" s="37"/>
      <c r="SBZ50" s="37"/>
      <c r="SCA50" s="37"/>
      <c r="SCB50" s="37"/>
      <c r="SCC50" s="37"/>
      <c r="SCD50" s="37"/>
      <c r="SCE50" s="37"/>
      <c r="SCF50" s="37"/>
      <c r="SCG50" s="37"/>
      <c r="SCH50" s="37"/>
      <c r="SCI50" s="37"/>
      <c r="SCJ50" s="37"/>
      <c r="SCK50" s="37"/>
      <c r="SCL50" s="37"/>
      <c r="SCM50" s="37"/>
      <c r="SCN50" s="37"/>
      <c r="SCO50" s="37"/>
      <c r="SCP50" s="37"/>
      <c r="SCQ50" s="37"/>
      <c r="SCR50" s="37"/>
      <c r="SCS50" s="37"/>
      <c r="SCT50" s="37"/>
      <c r="SCU50" s="37"/>
      <c r="SCV50" s="37"/>
      <c r="SCW50" s="37"/>
      <c r="SCX50" s="37"/>
      <c r="SCY50" s="37"/>
      <c r="SCZ50" s="37"/>
      <c r="SDA50" s="37"/>
      <c r="SDB50" s="37"/>
      <c r="SDC50" s="37"/>
      <c r="SDD50" s="37"/>
      <c r="SDE50" s="37"/>
      <c r="SDF50" s="37"/>
      <c r="SDG50" s="37"/>
      <c r="SDH50" s="37"/>
      <c r="SDI50" s="37"/>
      <c r="SDJ50" s="37"/>
      <c r="SDK50" s="37"/>
      <c r="SDL50" s="37"/>
      <c r="SDM50" s="37"/>
      <c r="SDN50" s="37"/>
      <c r="SDO50" s="37"/>
      <c r="SDP50" s="37"/>
      <c r="SDQ50" s="37"/>
      <c r="SDR50" s="37"/>
      <c r="SDS50" s="37"/>
      <c r="SDT50" s="37"/>
      <c r="SDU50" s="37"/>
      <c r="SDV50" s="37"/>
      <c r="SDW50" s="37"/>
      <c r="SDX50" s="37"/>
      <c r="SDY50" s="37"/>
      <c r="SDZ50" s="37"/>
      <c r="SEA50" s="37"/>
      <c r="SEB50" s="37"/>
      <c r="SEC50" s="37"/>
      <c r="SED50" s="37"/>
      <c r="SEE50" s="37"/>
      <c r="SEF50" s="37"/>
      <c r="SEG50" s="37"/>
      <c r="SEH50" s="37"/>
      <c r="SEI50" s="37"/>
      <c r="SEJ50" s="37"/>
      <c r="SEK50" s="37"/>
      <c r="SEL50" s="37"/>
      <c r="SEM50" s="37"/>
      <c r="SEN50" s="37"/>
      <c r="SEO50" s="37"/>
      <c r="SEP50" s="37"/>
      <c r="SEQ50" s="37"/>
      <c r="SER50" s="37"/>
      <c r="SES50" s="37"/>
      <c r="SET50" s="37"/>
      <c r="SEU50" s="37"/>
      <c r="SEV50" s="37"/>
      <c r="SEW50" s="37"/>
      <c r="SEX50" s="37"/>
      <c r="SEY50" s="37"/>
      <c r="SEZ50" s="37"/>
      <c r="SFA50" s="37"/>
      <c r="SFB50" s="37"/>
      <c r="SFC50" s="37"/>
      <c r="SFD50" s="37"/>
      <c r="SFE50" s="37"/>
      <c r="SFF50" s="37"/>
      <c r="SFG50" s="37"/>
      <c r="SFH50" s="37"/>
      <c r="SFI50" s="37"/>
      <c r="SFJ50" s="37"/>
      <c r="SFK50" s="37"/>
      <c r="SFL50" s="37"/>
      <c r="SFM50" s="37"/>
      <c r="SFN50" s="37"/>
      <c r="SFO50" s="37"/>
      <c r="SFP50" s="37"/>
      <c r="SFQ50" s="37"/>
      <c r="SFR50" s="37"/>
      <c r="SFS50" s="37"/>
      <c r="SFT50" s="37"/>
      <c r="SFU50" s="37"/>
      <c r="SFV50" s="37"/>
      <c r="SFW50" s="37"/>
      <c r="SFX50" s="37"/>
      <c r="SFY50" s="37"/>
      <c r="SFZ50" s="37"/>
      <c r="SGA50" s="37"/>
      <c r="SGB50" s="37"/>
      <c r="SGC50" s="37"/>
      <c r="SGD50" s="37"/>
      <c r="SGE50" s="37"/>
      <c r="SGF50" s="37"/>
      <c r="SGG50" s="37"/>
      <c r="SGH50" s="37"/>
      <c r="SGI50" s="37"/>
      <c r="SGJ50" s="37"/>
      <c r="SGK50" s="37"/>
      <c r="SGL50" s="37"/>
      <c r="SGM50" s="37"/>
      <c r="SGN50" s="37"/>
      <c r="SGO50" s="37"/>
      <c r="SGP50" s="37"/>
      <c r="SGQ50" s="37"/>
      <c r="SGR50" s="37"/>
      <c r="SGS50" s="37"/>
      <c r="SGT50" s="37"/>
      <c r="SGU50" s="37"/>
      <c r="SGV50" s="37"/>
      <c r="SGW50" s="37"/>
      <c r="SGX50" s="37"/>
      <c r="SGY50" s="37"/>
      <c r="SGZ50" s="37"/>
      <c r="SHA50" s="37"/>
      <c r="SHB50" s="37"/>
      <c r="SHC50" s="37"/>
      <c r="SHD50" s="37"/>
      <c r="SHE50" s="37"/>
      <c r="SHF50" s="37"/>
      <c r="SHG50" s="37"/>
      <c r="SHH50" s="37"/>
      <c r="SHI50" s="37"/>
      <c r="SHJ50" s="37"/>
      <c r="SHK50" s="37"/>
      <c r="SHL50" s="37"/>
      <c r="SHM50" s="37"/>
      <c r="SHN50" s="37"/>
      <c r="SHO50" s="37"/>
      <c r="SHP50" s="37"/>
      <c r="SHQ50" s="37"/>
      <c r="SHR50" s="37"/>
      <c r="SHS50" s="37"/>
      <c r="SHT50" s="37"/>
      <c r="SHU50" s="37"/>
      <c r="SHV50" s="37"/>
      <c r="SHW50" s="37"/>
      <c r="SHX50" s="37"/>
      <c r="SHY50" s="37"/>
      <c r="SHZ50" s="37"/>
      <c r="SIA50" s="37"/>
      <c r="SIB50" s="37"/>
      <c r="SIC50" s="37"/>
      <c r="SID50" s="37"/>
      <c r="SIE50" s="37"/>
      <c r="SIF50" s="37"/>
      <c r="SIG50" s="37"/>
      <c r="SIH50" s="37"/>
      <c r="SII50" s="37"/>
      <c r="SIJ50" s="37"/>
      <c r="SIK50" s="37"/>
      <c r="SIL50" s="37"/>
      <c r="SIM50" s="37"/>
      <c r="SIN50" s="37"/>
      <c r="SIO50" s="37"/>
      <c r="SIP50" s="37"/>
      <c r="SIQ50" s="37"/>
      <c r="SIR50" s="37"/>
      <c r="SIS50" s="37"/>
      <c r="SIT50" s="37"/>
      <c r="SIU50" s="37"/>
      <c r="SIV50" s="37"/>
      <c r="SIW50" s="37"/>
      <c r="SIX50" s="37"/>
      <c r="SIY50" s="37"/>
      <c r="SIZ50" s="37"/>
      <c r="SJA50" s="37"/>
      <c r="SJB50" s="37"/>
      <c r="SJC50" s="37"/>
      <c r="SJD50" s="37"/>
      <c r="SJE50" s="37"/>
      <c r="SJF50" s="37"/>
      <c r="SJG50" s="37"/>
      <c r="SJH50" s="37"/>
      <c r="SJI50" s="37"/>
      <c r="SJJ50" s="37"/>
      <c r="SJK50" s="37"/>
      <c r="SJL50" s="37"/>
      <c r="SJM50" s="37"/>
      <c r="SJN50" s="37"/>
      <c r="SJO50" s="37"/>
      <c r="SJP50" s="37"/>
      <c r="SJQ50" s="37"/>
      <c r="SJR50" s="37"/>
      <c r="SJS50" s="37"/>
      <c r="SJT50" s="37"/>
      <c r="SJU50" s="37"/>
      <c r="SJV50" s="37"/>
      <c r="SJW50" s="37"/>
      <c r="SJX50" s="37"/>
      <c r="SJY50" s="37"/>
      <c r="SJZ50" s="37"/>
      <c r="SKA50" s="37"/>
      <c r="SKB50" s="37"/>
      <c r="SKC50" s="37"/>
      <c r="SKD50" s="37"/>
      <c r="SKE50" s="37"/>
      <c r="SKF50" s="37"/>
      <c r="SKG50" s="37"/>
      <c r="SKH50" s="37"/>
      <c r="SKI50" s="37"/>
      <c r="SKJ50" s="37"/>
      <c r="SKK50" s="37"/>
      <c r="SKL50" s="37"/>
      <c r="SKM50" s="37"/>
      <c r="SKN50" s="37"/>
      <c r="SKO50" s="37"/>
      <c r="SKP50" s="37"/>
      <c r="SKQ50" s="37"/>
      <c r="SKR50" s="37"/>
      <c r="SKS50" s="37"/>
      <c r="SKT50" s="37"/>
      <c r="SKU50" s="37"/>
      <c r="SKV50" s="37"/>
      <c r="SKW50" s="37"/>
      <c r="SKX50" s="37"/>
      <c r="SKY50" s="37"/>
      <c r="SKZ50" s="37"/>
      <c r="SLA50" s="37"/>
      <c r="SLB50" s="37"/>
      <c r="SLC50" s="37"/>
      <c r="SLD50" s="37"/>
      <c r="SLE50" s="37"/>
      <c r="SLF50" s="37"/>
      <c r="SLG50" s="37"/>
      <c r="SLH50" s="37"/>
      <c r="SLI50" s="37"/>
      <c r="SLJ50" s="37"/>
      <c r="SLK50" s="37"/>
      <c r="SLL50" s="37"/>
      <c r="SLM50" s="37"/>
      <c r="SLN50" s="37"/>
      <c r="SLO50" s="37"/>
      <c r="SLP50" s="37"/>
      <c r="SLQ50" s="37"/>
      <c r="SLR50" s="37"/>
      <c r="SLS50" s="37"/>
      <c r="SLT50" s="37"/>
      <c r="SLU50" s="37"/>
      <c r="SLV50" s="37"/>
      <c r="SLW50" s="37"/>
      <c r="SLX50" s="37"/>
      <c r="SLY50" s="37"/>
      <c r="SLZ50" s="37"/>
      <c r="SMA50" s="37"/>
      <c r="SMB50" s="37"/>
      <c r="SMC50" s="37"/>
      <c r="SMD50" s="37"/>
      <c r="SME50" s="37"/>
      <c r="SMF50" s="37"/>
      <c r="SMG50" s="37"/>
      <c r="SMH50" s="37"/>
      <c r="SMI50" s="37"/>
      <c r="SMJ50" s="37"/>
      <c r="SMK50" s="37"/>
      <c r="SML50" s="37"/>
      <c r="SMM50" s="37"/>
      <c r="SMN50" s="37"/>
      <c r="SMO50" s="37"/>
      <c r="SMP50" s="37"/>
      <c r="SMQ50" s="37"/>
      <c r="SMR50" s="37"/>
      <c r="SMS50" s="37"/>
      <c r="SMT50" s="37"/>
      <c r="SMU50" s="37"/>
      <c r="SMV50" s="37"/>
      <c r="SMW50" s="37"/>
      <c r="SMX50" s="37"/>
      <c r="SMY50" s="37"/>
      <c r="SMZ50" s="37"/>
      <c r="SNA50" s="37"/>
      <c r="SNB50" s="37"/>
      <c r="SNC50" s="37"/>
      <c r="SND50" s="37"/>
      <c r="SNE50" s="37"/>
      <c r="SNF50" s="37"/>
      <c r="SNG50" s="37"/>
      <c r="SNH50" s="37"/>
      <c r="SNI50" s="37"/>
      <c r="SNJ50" s="37"/>
      <c r="SNK50" s="37"/>
      <c r="SNL50" s="37"/>
      <c r="SNM50" s="37"/>
      <c r="SNN50" s="37"/>
      <c r="SNO50" s="37"/>
      <c r="SNP50" s="37"/>
      <c r="SNQ50" s="37"/>
      <c r="SNR50" s="37"/>
      <c r="SNS50" s="37"/>
      <c r="SNT50" s="37"/>
      <c r="SNU50" s="37"/>
      <c r="SNV50" s="37"/>
      <c r="SNW50" s="37"/>
      <c r="SNX50" s="37"/>
      <c r="SNY50" s="37"/>
      <c r="SNZ50" s="37"/>
      <c r="SOA50" s="37"/>
      <c r="SOB50" s="37"/>
      <c r="SOC50" s="37"/>
      <c r="SOD50" s="37"/>
      <c r="SOE50" s="37"/>
      <c r="SOF50" s="37"/>
      <c r="SOG50" s="37"/>
      <c r="SOH50" s="37"/>
      <c r="SOI50" s="37"/>
      <c r="SOJ50" s="37"/>
      <c r="SOK50" s="37"/>
      <c r="SOL50" s="37"/>
      <c r="SOM50" s="37"/>
      <c r="SON50" s="37"/>
      <c r="SOO50" s="37"/>
      <c r="SOP50" s="37"/>
      <c r="SOQ50" s="37"/>
      <c r="SOR50" s="37"/>
      <c r="SOS50" s="37"/>
      <c r="SOT50" s="37"/>
      <c r="SOU50" s="37"/>
      <c r="SOV50" s="37"/>
      <c r="SOW50" s="37"/>
      <c r="SOX50" s="37"/>
      <c r="SOY50" s="37"/>
      <c r="SOZ50" s="37"/>
      <c r="SPA50" s="37"/>
      <c r="SPB50" s="37"/>
      <c r="SPC50" s="37"/>
      <c r="SPD50" s="37"/>
      <c r="SPE50" s="37"/>
      <c r="SPF50" s="37"/>
      <c r="SPG50" s="37"/>
      <c r="SPH50" s="37"/>
      <c r="SPI50" s="37"/>
      <c r="SPJ50" s="37"/>
      <c r="SPK50" s="37"/>
      <c r="SPL50" s="37"/>
      <c r="SPM50" s="37"/>
      <c r="SPN50" s="37"/>
      <c r="SPO50" s="37"/>
      <c r="SPP50" s="37"/>
      <c r="SPQ50" s="37"/>
      <c r="SPR50" s="37"/>
      <c r="SPS50" s="37"/>
      <c r="SPT50" s="37"/>
      <c r="SPU50" s="37"/>
      <c r="SPV50" s="37"/>
      <c r="SPW50" s="37"/>
      <c r="SPX50" s="37"/>
      <c r="SPY50" s="37"/>
      <c r="SPZ50" s="37"/>
      <c r="SQA50" s="37"/>
      <c r="SQB50" s="37"/>
      <c r="SQC50" s="37"/>
      <c r="SQD50" s="37"/>
      <c r="SQE50" s="37"/>
      <c r="SQF50" s="37"/>
      <c r="SQG50" s="37"/>
      <c r="SQH50" s="37"/>
      <c r="SQI50" s="37"/>
      <c r="SQJ50" s="37"/>
      <c r="SQK50" s="37"/>
      <c r="SQL50" s="37"/>
      <c r="SQM50" s="37"/>
      <c r="SQN50" s="37"/>
      <c r="SQO50" s="37"/>
      <c r="SQP50" s="37"/>
      <c r="SQQ50" s="37"/>
      <c r="SQR50" s="37"/>
      <c r="SQS50" s="37"/>
      <c r="SQT50" s="37"/>
      <c r="SQU50" s="37"/>
      <c r="SQV50" s="37"/>
      <c r="SQW50" s="37"/>
      <c r="SQX50" s="37"/>
      <c r="SQY50" s="37"/>
      <c r="SQZ50" s="37"/>
      <c r="SRA50" s="37"/>
      <c r="SRB50" s="37"/>
      <c r="SRC50" s="37"/>
      <c r="SRD50" s="37"/>
      <c r="SRE50" s="37"/>
      <c r="SRF50" s="37"/>
      <c r="SRG50" s="37"/>
      <c r="SRH50" s="37"/>
      <c r="SRI50" s="37"/>
      <c r="SRJ50" s="37"/>
      <c r="SRK50" s="37"/>
      <c r="SRL50" s="37"/>
      <c r="SRM50" s="37"/>
      <c r="SRN50" s="37"/>
      <c r="SRO50" s="37"/>
      <c r="SRP50" s="37"/>
      <c r="SRQ50" s="37"/>
      <c r="SRR50" s="37"/>
      <c r="SRS50" s="37"/>
      <c r="SRT50" s="37"/>
      <c r="SRU50" s="37"/>
      <c r="SRV50" s="37"/>
      <c r="SRW50" s="37"/>
      <c r="SRX50" s="37"/>
      <c r="SRY50" s="37"/>
      <c r="SRZ50" s="37"/>
      <c r="SSA50" s="37"/>
      <c r="SSB50" s="37"/>
      <c r="SSC50" s="37"/>
      <c r="SSD50" s="37"/>
      <c r="SSE50" s="37"/>
      <c r="SSF50" s="37"/>
      <c r="SSG50" s="37"/>
      <c r="SSH50" s="37"/>
      <c r="SSI50" s="37"/>
      <c r="SSJ50" s="37"/>
      <c r="SSK50" s="37"/>
      <c r="SSL50" s="37"/>
      <c r="SSM50" s="37"/>
      <c r="SSN50" s="37"/>
      <c r="SSO50" s="37"/>
      <c r="SSP50" s="37"/>
      <c r="SSQ50" s="37"/>
      <c r="SSR50" s="37"/>
      <c r="SSS50" s="37"/>
      <c r="SST50" s="37"/>
      <c r="SSU50" s="37"/>
      <c r="SSV50" s="37"/>
      <c r="SSW50" s="37"/>
      <c r="SSX50" s="37"/>
      <c r="SSY50" s="37"/>
      <c r="SSZ50" s="37"/>
      <c r="STA50" s="37"/>
      <c r="STB50" s="37"/>
      <c r="STC50" s="37"/>
      <c r="STD50" s="37"/>
      <c r="STE50" s="37"/>
      <c r="STF50" s="37"/>
      <c r="STG50" s="37"/>
      <c r="STH50" s="37"/>
      <c r="STI50" s="37"/>
      <c r="STJ50" s="37"/>
      <c r="STK50" s="37"/>
      <c r="STL50" s="37"/>
      <c r="STM50" s="37"/>
      <c r="STN50" s="37"/>
      <c r="STO50" s="37"/>
      <c r="STP50" s="37"/>
      <c r="STQ50" s="37"/>
      <c r="STR50" s="37"/>
      <c r="STS50" s="37"/>
      <c r="STT50" s="37"/>
      <c r="STU50" s="37"/>
      <c r="STV50" s="37"/>
      <c r="STW50" s="37"/>
      <c r="STX50" s="37"/>
      <c r="STY50" s="37"/>
      <c r="STZ50" s="37"/>
      <c r="SUA50" s="37"/>
      <c r="SUB50" s="37"/>
      <c r="SUC50" s="37"/>
      <c r="SUD50" s="37"/>
      <c r="SUE50" s="37"/>
      <c r="SUF50" s="37"/>
      <c r="SUG50" s="37"/>
      <c r="SUH50" s="37"/>
      <c r="SUI50" s="37"/>
      <c r="SUJ50" s="37"/>
      <c r="SUK50" s="37"/>
      <c r="SUL50" s="37"/>
      <c r="SUM50" s="37"/>
      <c r="SUN50" s="37"/>
      <c r="SUO50" s="37"/>
      <c r="SUP50" s="37"/>
      <c r="SUQ50" s="37"/>
      <c r="SUR50" s="37"/>
      <c r="SUS50" s="37"/>
      <c r="SUT50" s="37"/>
      <c r="SUU50" s="37"/>
      <c r="SUV50" s="37"/>
      <c r="SUW50" s="37"/>
      <c r="SUX50" s="37"/>
      <c r="SUY50" s="37"/>
      <c r="SUZ50" s="37"/>
      <c r="SVA50" s="37"/>
      <c r="SVB50" s="37"/>
      <c r="SVC50" s="37"/>
      <c r="SVD50" s="37"/>
      <c r="SVE50" s="37"/>
      <c r="SVF50" s="37"/>
      <c r="SVG50" s="37"/>
      <c r="SVH50" s="37"/>
      <c r="SVI50" s="37"/>
      <c r="SVJ50" s="37"/>
      <c r="SVK50" s="37"/>
      <c r="SVL50" s="37"/>
      <c r="SVM50" s="37"/>
      <c r="SVN50" s="37"/>
      <c r="SVO50" s="37"/>
      <c r="SVP50" s="37"/>
      <c r="SVQ50" s="37"/>
      <c r="SVR50" s="37"/>
      <c r="SVS50" s="37"/>
      <c r="SVT50" s="37"/>
      <c r="SVU50" s="37"/>
      <c r="SVV50" s="37"/>
      <c r="SVW50" s="37"/>
      <c r="SVX50" s="37"/>
      <c r="SVY50" s="37"/>
      <c r="SVZ50" s="37"/>
      <c r="SWA50" s="37"/>
      <c r="SWB50" s="37"/>
      <c r="SWC50" s="37"/>
      <c r="SWD50" s="37"/>
      <c r="SWE50" s="37"/>
      <c r="SWF50" s="37"/>
      <c r="SWG50" s="37"/>
      <c r="SWH50" s="37"/>
      <c r="SWI50" s="37"/>
      <c r="SWJ50" s="37"/>
      <c r="SWK50" s="37"/>
      <c r="SWL50" s="37"/>
      <c r="SWM50" s="37"/>
      <c r="SWN50" s="37"/>
      <c r="SWO50" s="37"/>
      <c r="SWP50" s="37"/>
      <c r="SWQ50" s="37"/>
      <c r="SWR50" s="37"/>
      <c r="SWS50" s="37"/>
      <c r="SWT50" s="37"/>
      <c r="SWU50" s="37"/>
      <c r="SWV50" s="37"/>
      <c r="SWW50" s="37"/>
      <c r="SWX50" s="37"/>
      <c r="SWY50" s="37"/>
      <c r="SWZ50" s="37"/>
      <c r="SXA50" s="37"/>
      <c r="SXB50" s="37"/>
      <c r="SXC50" s="37"/>
      <c r="SXD50" s="37"/>
      <c r="SXE50" s="37"/>
      <c r="SXF50" s="37"/>
      <c r="SXG50" s="37"/>
      <c r="SXH50" s="37"/>
      <c r="SXI50" s="37"/>
      <c r="SXJ50" s="37"/>
      <c r="SXK50" s="37"/>
      <c r="SXL50" s="37"/>
      <c r="SXM50" s="37"/>
      <c r="SXN50" s="37"/>
      <c r="SXO50" s="37"/>
      <c r="SXP50" s="37"/>
      <c r="SXQ50" s="37"/>
      <c r="SXR50" s="37"/>
      <c r="SXS50" s="37"/>
      <c r="SXT50" s="37"/>
      <c r="SXU50" s="37"/>
      <c r="SXV50" s="37"/>
      <c r="SXW50" s="37"/>
      <c r="SXX50" s="37"/>
      <c r="SXY50" s="37"/>
      <c r="SXZ50" s="37"/>
      <c r="SYA50" s="37"/>
      <c r="SYB50" s="37"/>
      <c r="SYC50" s="37"/>
      <c r="SYD50" s="37"/>
      <c r="SYE50" s="37"/>
      <c r="SYF50" s="37"/>
      <c r="SYG50" s="37"/>
      <c r="SYH50" s="37"/>
      <c r="SYI50" s="37"/>
      <c r="SYJ50" s="37"/>
      <c r="SYK50" s="37"/>
      <c r="SYL50" s="37"/>
      <c r="SYM50" s="37"/>
      <c r="SYN50" s="37"/>
      <c r="SYO50" s="37"/>
      <c r="SYP50" s="37"/>
      <c r="SYQ50" s="37"/>
      <c r="SYR50" s="37"/>
      <c r="SYS50" s="37"/>
      <c r="SYT50" s="37"/>
      <c r="SYU50" s="37"/>
      <c r="SYV50" s="37"/>
      <c r="SYW50" s="37"/>
      <c r="SYX50" s="37"/>
      <c r="SYY50" s="37"/>
      <c r="SYZ50" s="37"/>
      <c r="SZA50" s="37"/>
      <c r="SZB50" s="37"/>
      <c r="SZC50" s="37"/>
      <c r="SZD50" s="37"/>
      <c r="SZE50" s="37"/>
      <c r="SZF50" s="37"/>
      <c r="SZG50" s="37"/>
      <c r="SZH50" s="37"/>
      <c r="SZI50" s="37"/>
      <c r="SZJ50" s="37"/>
      <c r="SZK50" s="37"/>
      <c r="SZL50" s="37"/>
      <c r="SZM50" s="37"/>
      <c r="SZN50" s="37"/>
      <c r="SZO50" s="37"/>
      <c r="SZP50" s="37"/>
      <c r="SZQ50" s="37"/>
      <c r="SZR50" s="37"/>
      <c r="SZS50" s="37"/>
      <c r="SZT50" s="37"/>
      <c r="SZU50" s="37"/>
      <c r="SZV50" s="37"/>
      <c r="SZW50" s="37"/>
      <c r="SZX50" s="37"/>
      <c r="SZY50" s="37"/>
      <c r="SZZ50" s="37"/>
      <c r="TAA50" s="37"/>
      <c r="TAB50" s="37"/>
      <c r="TAC50" s="37"/>
      <c r="TAD50" s="37"/>
      <c r="TAE50" s="37"/>
      <c r="TAF50" s="37"/>
      <c r="TAG50" s="37"/>
      <c r="TAH50" s="37"/>
      <c r="TAI50" s="37"/>
      <c r="TAJ50" s="37"/>
      <c r="TAK50" s="37"/>
      <c r="TAL50" s="37"/>
      <c r="TAM50" s="37"/>
      <c r="TAN50" s="37"/>
      <c r="TAO50" s="37"/>
      <c r="TAP50" s="37"/>
      <c r="TAQ50" s="37"/>
      <c r="TAR50" s="37"/>
      <c r="TAS50" s="37"/>
      <c r="TAT50" s="37"/>
      <c r="TAU50" s="37"/>
      <c r="TAV50" s="37"/>
      <c r="TAW50" s="37"/>
      <c r="TAX50" s="37"/>
      <c r="TAY50" s="37"/>
      <c r="TAZ50" s="37"/>
      <c r="TBA50" s="37"/>
      <c r="TBB50" s="37"/>
      <c r="TBC50" s="37"/>
      <c r="TBD50" s="37"/>
      <c r="TBE50" s="37"/>
      <c r="TBF50" s="37"/>
      <c r="TBG50" s="37"/>
      <c r="TBH50" s="37"/>
      <c r="TBI50" s="37"/>
      <c r="TBJ50" s="37"/>
      <c r="TBK50" s="37"/>
      <c r="TBL50" s="37"/>
      <c r="TBM50" s="37"/>
      <c r="TBN50" s="37"/>
      <c r="TBO50" s="37"/>
      <c r="TBP50" s="37"/>
      <c r="TBQ50" s="37"/>
      <c r="TBR50" s="37"/>
      <c r="TBS50" s="37"/>
      <c r="TBT50" s="37"/>
      <c r="TBU50" s="37"/>
      <c r="TBV50" s="37"/>
      <c r="TBW50" s="37"/>
      <c r="TBX50" s="37"/>
      <c r="TBY50" s="37"/>
      <c r="TBZ50" s="37"/>
      <c r="TCA50" s="37"/>
      <c r="TCB50" s="37"/>
      <c r="TCC50" s="37"/>
      <c r="TCD50" s="37"/>
      <c r="TCE50" s="37"/>
      <c r="TCF50" s="37"/>
      <c r="TCG50" s="37"/>
      <c r="TCH50" s="37"/>
      <c r="TCI50" s="37"/>
      <c r="TCJ50" s="37"/>
      <c r="TCK50" s="37"/>
      <c r="TCL50" s="37"/>
      <c r="TCM50" s="37"/>
      <c r="TCN50" s="37"/>
      <c r="TCO50" s="37"/>
      <c r="TCP50" s="37"/>
      <c r="TCQ50" s="37"/>
      <c r="TCR50" s="37"/>
      <c r="TCS50" s="37"/>
      <c r="TCT50" s="37"/>
      <c r="TCU50" s="37"/>
      <c r="TCV50" s="37"/>
      <c r="TCW50" s="37"/>
      <c r="TCX50" s="37"/>
      <c r="TCY50" s="37"/>
      <c r="TCZ50" s="37"/>
      <c r="TDA50" s="37"/>
      <c r="TDB50" s="37"/>
      <c r="TDC50" s="37"/>
      <c r="TDD50" s="37"/>
      <c r="TDE50" s="37"/>
      <c r="TDF50" s="37"/>
      <c r="TDG50" s="37"/>
      <c r="TDH50" s="37"/>
      <c r="TDI50" s="37"/>
      <c r="TDJ50" s="37"/>
      <c r="TDK50" s="37"/>
      <c r="TDL50" s="37"/>
      <c r="TDM50" s="37"/>
      <c r="TDN50" s="37"/>
      <c r="TDO50" s="37"/>
      <c r="TDP50" s="37"/>
      <c r="TDQ50" s="37"/>
      <c r="TDR50" s="37"/>
      <c r="TDS50" s="37"/>
      <c r="TDT50" s="37"/>
      <c r="TDU50" s="37"/>
      <c r="TDV50" s="37"/>
      <c r="TDW50" s="37"/>
      <c r="TDX50" s="37"/>
      <c r="TDY50" s="37"/>
      <c r="TDZ50" s="37"/>
      <c r="TEA50" s="37"/>
      <c r="TEB50" s="37"/>
      <c r="TEC50" s="37"/>
      <c r="TED50" s="37"/>
      <c r="TEE50" s="37"/>
      <c r="TEF50" s="37"/>
      <c r="TEG50" s="37"/>
      <c r="TEH50" s="37"/>
      <c r="TEI50" s="37"/>
      <c r="TEJ50" s="37"/>
      <c r="TEK50" s="37"/>
      <c r="TEL50" s="37"/>
      <c r="TEM50" s="37"/>
      <c r="TEN50" s="37"/>
      <c r="TEO50" s="37"/>
      <c r="TEP50" s="37"/>
      <c r="TEQ50" s="37"/>
      <c r="TER50" s="37"/>
      <c r="TES50" s="37"/>
      <c r="TET50" s="37"/>
      <c r="TEU50" s="37"/>
      <c r="TEV50" s="37"/>
      <c r="TEW50" s="37"/>
      <c r="TEX50" s="37"/>
      <c r="TEY50" s="37"/>
      <c r="TEZ50" s="37"/>
      <c r="TFA50" s="37"/>
      <c r="TFB50" s="37"/>
      <c r="TFC50" s="37"/>
      <c r="TFD50" s="37"/>
      <c r="TFE50" s="37"/>
      <c r="TFF50" s="37"/>
      <c r="TFG50" s="37"/>
      <c r="TFH50" s="37"/>
      <c r="TFI50" s="37"/>
      <c r="TFJ50" s="37"/>
      <c r="TFK50" s="37"/>
      <c r="TFL50" s="37"/>
      <c r="TFM50" s="37"/>
      <c r="TFN50" s="37"/>
      <c r="TFO50" s="37"/>
      <c r="TFP50" s="37"/>
      <c r="TFQ50" s="37"/>
      <c r="TFR50" s="37"/>
      <c r="TFS50" s="37"/>
      <c r="TFT50" s="37"/>
      <c r="TFU50" s="37"/>
      <c r="TFV50" s="37"/>
      <c r="TFW50" s="37"/>
      <c r="TFX50" s="37"/>
      <c r="TFY50" s="37"/>
      <c r="TFZ50" s="37"/>
      <c r="TGA50" s="37"/>
      <c r="TGB50" s="37"/>
      <c r="TGC50" s="37"/>
      <c r="TGD50" s="37"/>
      <c r="TGE50" s="37"/>
      <c r="TGF50" s="37"/>
      <c r="TGG50" s="37"/>
      <c r="TGH50" s="37"/>
      <c r="TGI50" s="37"/>
      <c r="TGJ50" s="37"/>
      <c r="TGK50" s="37"/>
      <c r="TGL50" s="37"/>
      <c r="TGM50" s="37"/>
      <c r="TGN50" s="37"/>
      <c r="TGO50" s="37"/>
      <c r="TGP50" s="37"/>
      <c r="TGQ50" s="37"/>
      <c r="TGR50" s="37"/>
      <c r="TGS50" s="37"/>
      <c r="TGT50" s="37"/>
      <c r="TGU50" s="37"/>
      <c r="TGV50" s="37"/>
      <c r="TGW50" s="37"/>
      <c r="TGX50" s="37"/>
      <c r="TGY50" s="37"/>
      <c r="TGZ50" s="37"/>
      <c r="THA50" s="37"/>
      <c r="THB50" s="37"/>
      <c r="THC50" s="37"/>
      <c r="THD50" s="37"/>
      <c r="THE50" s="37"/>
      <c r="THF50" s="37"/>
      <c r="THG50" s="37"/>
      <c r="THH50" s="37"/>
      <c r="THI50" s="37"/>
      <c r="THJ50" s="37"/>
      <c r="THK50" s="37"/>
      <c r="THL50" s="37"/>
      <c r="THM50" s="37"/>
      <c r="THN50" s="37"/>
      <c r="THO50" s="37"/>
      <c r="THP50" s="37"/>
      <c r="THQ50" s="37"/>
      <c r="THR50" s="37"/>
      <c r="THS50" s="37"/>
      <c r="THT50" s="37"/>
      <c r="THU50" s="37"/>
      <c r="THV50" s="37"/>
      <c r="THW50" s="37"/>
      <c r="THX50" s="37"/>
      <c r="THY50" s="37"/>
      <c r="THZ50" s="37"/>
      <c r="TIA50" s="37"/>
      <c r="TIB50" s="37"/>
      <c r="TIC50" s="37"/>
      <c r="TID50" s="37"/>
      <c r="TIE50" s="37"/>
      <c r="TIF50" s="37"/>
      <c r="TIG50" s="37"/>
      <c r="TIH50" s="37"/>
      <c r="TII50" s="37"/>
      <c r="TIJ50" s="37"/>
      <c r="TIK50" s="37"/>
      <c r="TIL50" s="37"/>
      <c r="TIM50" s="37"/>
      <c r="TIN50" s="37"/>
      <c r="TIO50" s="37"/>
      <c r="TIP50" s="37"/>
      <c r="TIQ50" s="37"/>
      <c r="TIR50" s="37"/>
      <c r="TIS50" s="37"/>
      <c r="TIT50" s="37"/>
      <c r="TIU50" s="37"/>
      <c r="TIV50" s="37"/>
      <c r="TIW50" s="37"/>
      <c r="TIX50" s="37"/>
      <c r="TIY50" s="37"/>
      <c r="TIZ50" s="37"/>
      <c r="TJA50" s="37"/>
      <c r="TJB50" s="37"/>
      <c r="TJC50" s="37"/>
      <c r="TJD50" s="37"/>
      <c r="TJE50" s="37"/>
      <c r="TJF50" s="37"/>
      <c r="TJG50" s="37"/>
      <c r="TJH50" s="37"/>
      <c r="TJI50" s="37"/>
      <c r="TJJ50" s="37"/>
      <c r="TJK50" s="37"/>
      <c r="TJL50" s="37"/>
      <c r="TJM50" s="37"/>
      <c r="TJN50" s="37"/>
      <c r="TJO50" s="37"/>
      <c r="TJP50" s="37"/>
      <c r="TJQ50" s="37"/>
      <c r="TJR50" s="37"/>
      <c r="TJS50" s="37"/>
      <c r="TJT50" s="37"/>
      <c r="TJU50" s="37"/>
      <c r="TJV50" s="37"/>
      <c r="TJW50" s="37"/>
      <c r="TJX50" s="37"/>
      <c r="TJY50" s="37"/>
      <c r="TJZ50" s="37"/>
      <c r="TKA50" s="37"/>
      <c r="TKB50" s="37"/>
      <c r="TKC50" s="37"/>
      <c r="TKD50" s="37"/>
      <c r="TKE50" s="37"/>
      <c r="TKF50" s="37"/>
      <c r="TKG50" s="37"/>
      <c r="TKH50" s="37"/>
      <c r="TKI50" s="37"/>
      <c r="TKJ50" s="37"/>
      <c r="TKK50" s="37"/>
      <c r="TKL50" s="37"/>
      <c r="TKM50" s="37"/>
      <c r="TKN50" s="37"/>
      <c r="TKO50" s="37"/>
      <c r="TKP50" s="37"/>
      <c r="TKQ50" s="37"/>
      <c r="TKR50" s="37"/>
      <c r="TKS50" s="37"/>
      <c r="TKT50" s="37"/>
      <c r="TKU50" s="37"/>
      <c r="TKV50" s="37"/>
      <c r="TKW50" s="37"/>
      <c r="TKX50" s="37"/>
      <c r="TKY50" s="37"/>
      <c r="TKZ50" s="37"/>
      <c r="TLA50" s="37"/>
      <c r="TLB50" s="37"/>
      <c r="TLC50" s="37"/>
      <c r="TLD50" s="37"/>
      <c r="TLE50" s="37"/>
      <c r="TLF50" s="37"/>
      <c r="TLG50" s="37"/>
      <c r="TLH50" s="37"/>
      <c r="TLI50" s="37"/>
      <c r="TLJ50" s="37"/>
      <c r="TLK50" s="37"/>
      <c r="TLL50" s="37"/>
      <c r="TLM50" s="37"/>
      <c r="TLN50" s="37"/>
      <c r="TLO50" s="37"/>
      <c r="TLP50" s="37"/>
      <c r="TLQ50" s="37"/>
      <c r="TLR50" s="37"/>
      <c r="TLS50" s="37"/>
      <c r="TLT50" s="37"/>
      <c r="TLU50" s="37"/>
      <c r="TLV50" s="37"/>
      <c r="TLW50" s="37"/>
      <c r="TLX50" s="37"/>
      <c r="TLY50" s="37"/>
      <c r="TLZ50" s="37"/>
      <c r="TMA50" s="37"/>
      <c r="TMB50" s="37"/>
      <c r="TMC50" s="37"/>
      <c r="TMD50" s="37"/>
      <c r="TME50" s="37"/>
      <c r="TMF50" s="37"/>
      <c r="TMG50" s="37"/>
      <c r="TMH50" s="37"/>
      <c r="TMI50" s="37"/>
      <c r="TMJ50" s="37"/>
      <c r="TMK50" s="37"/>
      <c r="TML50" s="37"/>
      <c r="TMM50" s="37"/>
      <c r="TMN50" s="37"/>
      <c r="TMO50" s="37"/>
      <c r="TMP50" s="37"/>
      <c r="TMQ50" s="37"/>
      <c r="TMR50" s="37"/>
      <c r="TMS50" s="37"/>
      <c r="TMT50" s="37"/>
      <c r="TMU50" s="37"/>
      <c r="TMV50" s="37"/>
      <c r="TMW50" s="37"/>
      <c r="TMX50" s="37"/>
      <c r="TMY50" s="37"/>
      <c r="TMZ50" s="37"/>
      <c r="TNA50" s="37"/>
      <c r="TNB50" s="37"/>
      <c r="TNC50" s="37"/>
      <c r="TND50" s="37"/>
      <c r="TNE50" s="37"/>
      <c r="TNF50" s="37"/>
      <c r="TNG50" s="37"/>
      <c r="TNH50" s="37"/>
      <c r="TNI50" s="37"/>
      <c r="TNJ50" s="37"/>
      <c r="TNK50" s="37"/>
      <c r="TNL50" s="37"/>
      <c r="TNM50" s="37"/>
      <c r="TNN50" s="37"/>
      <c r="TNO50" s="37"/>
      <c r="TNP50" s="37"/>
      <c r="TNQ50" s="37"/>
      <c r="TNR50" s="37"/>
      <c r="TNS50" s="37"/>
      <c r="TNT50" s="37"/>
      <c r="TNU50" s="37"/>
      <c r="TNV50" s="37"/>
      <c r="TNW50" s="37"/>
      <c r="TNX50" s="37"/>
      <c r="TNY50" s="37"/>
      <c r="TNZ50" s="37"/>
      <c r="TOA50" s="37"/>
      <c r="TOB50" s="37"/>
      <c r="TOC50" s="37"/>
      <c r="TOD50" s="37"/>
      <c r="TOE50" s="37"/>
      <c r="TOF50" s="37"/>
      <c r="TOG50" s="37"/>
      <c r="TOH50" s="37"/>
      <c r="TOI50" s="37"/>
      <c r="TOJ50" s="37"/>
      <c r="TOK50" s="37"/>
      <c r="TOL50" s="37"/>
      <c r="TOM50" s="37"/>
      <c r="TON50" s="37"/>
      <c r="TOO50" s="37"/>
      <c r="TOP50" s="37"/>
      <c r="TOQ50" s="37"/>
      <c r="TOR50" s="37"/>
      <c r="TOS50" s="37"/>
      <c r="TOT50" s="37"/>
      <c r="TOU50" s="37"/>
      <c r="TOV50" s="37"/>
      <c r="TOW50" s="37"/>
      <c r="TOX50" s="37"/>
      <c r="TOY50" s="37"/>
      <c r="TOZ50" s="37"/>
      <c r="TPA50" s="37"/>
      <c r="TPB50" s="37"/>
      <c r="TPC50" s="37"/>
      <c r="TPD50" s="37"/>
      <c r="TPE50" s="37"/>
      <c r="TPF50" s="37"/>
      <c r="TPG50" s="37"/>
      <c r="TPH50" s="37"/>
      <c r="TPI50" s="37"/>
      <c r="TPJ50" s="37"/>
      <c r="TPK50" s="37"/>
      <c r="TPL50" s="37"/>
      <c r="TPM50" s="37"/>
      <c r="TPN50" s="37"/>
      <c r="TPO50" s="37"/>
      <c r="TPP50" s="37"/>
      <c r="TPQ50" s="37"/>
      <c r="TPR50" s="37"/>
      <c r="TPS50" s="37"/>
      <c r="TPT50" s="37"/>
      <c r="TPU50" s="37"/>
      <c r="TPV50" s="37"/>
      <c r="TPW50" s="37"/>
      <c r="TPX50" s="37"/>
      <c r="TPY50" s="37"/>
      <c r="TPZ50" s="37"/>
      <c r="TQA50" s="37"/>
      <c r="TQB50" s="37"/>
      <c r="TQC50" s="37"/>
      <c r="TQD50" s="37"/>
      <c r="TQE50" s="37"/>
      <c r="TQF50" s="37"/>
      <c r="TQG50" s="37"/>
      <c r="TQH50" s="37"/>
      <c r="TQI50" s="37"/>
      <c r="TQJ50" s="37"/>
      <c r="TQK50" s="37"/>
      <c r="TQL50" s="37"/>
      <c r="TQM50" s="37"/>
      <c r="TQN50" s="37"/>
      <c r="TQO50" s="37"/>
      <c r="TQP50" s="37"/>
      <c r="TQQ50" s="37"/>
      <c r="TQR50" s="37"/>
      <c r="TQS50" s="37"/>
      <c r="TQT50" s="37"/>
      <c r="TQU50" s="37"/>
      <c r="TQV50" s="37"/>
      <c r="TQW50" s="37"/>
      <c r="TQX50" s="37"/>
      <c r="TQY50" s="37"/>
      <c r="TQZ50" s="37"/>
      <c r="TRA50" s="37"/>
      <c r="TRB50" s="37"/>
      <c r="TRC50" s="37"/>
      <c r="TRD50" s="37"/>
      <c r="TRE50" s="37"/>
      <c r="TRF50" s="37"/>
      <c r="TRG50" s="37"/>
      <c r="TRH50" s="37"/>
      <c r="TRI50" s="37"/>
      <c r="TRJ50" s="37"/>
      <c r="TRK50" s="37"/>
      <c r="TRL50" s="37"/>
      <c r="TRM50" s="37"/>
      <c r="TRN50" s="37"/>
      <c r="TRO50" s="37"/>
      <c r="TRP50" s="37"/>
      <c r="TRQ50" s="37"/>
      <c r="TRR50" s="37"/>
      <c r="TRS50" s="37"/>
      <c r="TRT50" s="37"/>
      <c r="TRU50" s="37"/>
      <c r="TRV50" s="37"/>
      <c r="TRW50" s="37"/>
      <c r="TRX50" s="37"/>
      <c r="TRY50" s="37"/>
      <c r="TRZ50" s="37"/>
      <c r="TSA50" s="37"/>
      <c r="TSB50" s="37"/>
      <c r="TSC50" s="37"/>
      <c r="TSD50" s="37"/>
      <c r="TSE50" s="37"/>
      <c r="TSF50" s="37"/>
      <c r="TSG50" s="37"/>
      <c r="TSH50" s="37"/>
      <c r="TSI50" s="37"/>
      <c r="TSJ50" s="37"/>
      <c r="TSK50" s="37"/>
      <c r="TSL50" s="37"/>
      <c r="TSM50" s="37"/>
      <c r="TSN50" s="37"/>
      <c r="TSO50" s="37"/>
      <c r="TSP50" s="37"/>
      <c r="TSQ50" s="37"/>
      <c r="TSR50" s="37"/>
      <c r="TSS50" s="37"/>
      <c r="TST50" s="37"/>
      <c r="TSU50" s="37"/>
      <c r="TSV50" s="37"/>
      <c r="TSW50" s="37"/>
      <c r="TSX50" s="37"/>
      <c r="TSY50" s="37"/>
      <c r="TSZ50" s="37"/>
      <c r="TTA50" s="37"/>
      <c r="TTB50" s="37"/>
      <c r="TTC50" s="37"/>
      <c r="TTD50" s="37"/>
      <c r="TTE50" s="37"/>
      <c r="TTF50" s="37"/>
      <c r="TTG50" s="37"/>
      <c r="TTH50" s="37"/>
      <c r="TTI50" s="37"/>
      <c r="TTJ50" s="37"/>
      <c r="TTK50" s="37"/>
      <c r="TTL50" s="37"/>
      <c r="TTM50" s="37"/>
      <c r="TTN50" s="37"/>
      <c r="TTO50" s="37"/>
      <c r="TTP50" s="37"/>
      <c r="TTQ50" s="37"/>
      <c r="TTR50" s="37"/>
      <c r="TTS50" s="37"/>
      <c r="TTT50" s="37"/>
      <c r="TTU50" s="37"/>
      <c r="TTV50" s="37"/>
      <c r="TTW50" s="37"/>
      <c r="TTX50" s="37"/>
      <c r="TTY50" s="37"/>
      <c r="TTZ50" s="37"/>
      <c r="TUA50" s="37"/>
      <c r="TUB50" s="37"/>
      <c r="TUC50" s="37"/>
      <c r="TUD50" s="37"/>
      <c r="TUE50" s="37"/>
      <c r="TUF50" s="37"/>
      <c r="TUG50" s="37"/>
      <c r="TUH50" s="37"/>
      <c r="TUI50" s="37"/>
      <c r="TUJ50" s="37"/>
      <c r="TUK50" s="37"/>
      <c r="TUL50" s="37"/>
      <c r="TUM50" s="37"/>
      <c r="TUN50" s="37"/>
      <c r="TUO50" s="37"/>
      <c r="TUP50" s="37"/>
      <c r="TUQ50" s="37"/>
      <c r="TUR50" s="37"/>
      <c r="TUS50" s="37"/>
      <c r="TUT50" s="37"/>
      <c r="TUU50" s="37"/>
      <c r="TUV50" s="37"/>
      <c r="TUW50" s="37"/>
      <c r="TUX50" s="37"/>
      <c r="TUY50" s="37"/>
      <c r="TUZ50" s="37"/>
      <c r="TVA50" s="37"/>
      <c r="TVB50" s="37"/>
      <c r="TVC50" s="37"/>
      <c r="TVD50" s="37"/>
      <c r="TVE50" s="37"/>
      <c r="TVF50" s="37"/>
      <c r="TVG50" s="37"/>
      <c r="TVH50" s="37"/>
      <c r="TVI50" s="37"/>
      <c r="TVJ50" s="37"/>
      <c r="TVK50" s="37"/>
      <c r="TVL50" s="37"/>
      <c r="TVM50" s="37"/>
      <c r="TVN50" s="37"/>
      <c r="TVO50" s="37"/>
      <c r="TVP50" s="37"/>
      <c r="TVQ50" s="37"/>
      <c r="TVR50" s="37"/>
      <c r="TVS50" s="37"/>
      <c r="TVT50" s="37"/>
      <c r="TVU50" s="37"/>
      <c r="TVV50" s="37"/>
      <c r="TVW50" s="37"/>
      <c r="TVX50" s="37"/>
      <c r="TVY50" s="37"/>
      <c r="TVZ50" s="37"/>
      <c r="TWA50" s="37"/>
      <c r="TWB50" s="37"/>
      <c r="TWC50" s="37"/>
      <c r="TWD50" s="37"/>
      <c r="TWE50" s="37"/>
      <c r="TWF50" s="37"/>
      <c r="TWG50" s="37"/>
      <c r="TWH50" s="37"/>
      <c r="TWI50" s="37"/>
      <c r="TWJ50" s="37"/>
      <c r="TWK50" s="37"/>
      <c r="TWL50" s="37"/>
      <c r="TWM50" s="37"/>
      <c r="TWN50" s="37"/>
      <c r="TWO50" s="37"/>
      <c r="TWP50" s="37"/>
      <c r="TWQ50" s="37"/>
      <c r="TWR50" s="37"/>
      <c r="TWS50" s="37"/>
      <c r="TWT50" s="37"/>
      <c r="TWU50" s="37"/>
      <c r="TWV50" s="37"/>
      <c r="TWW50" s="37"/>
      <c r="TWX50" s="37"/>
      <c r="TWY50" s="37"/>
      <c r="TWZ50" s="37"/>
      <c r="TXA50" s="37"/>
      <c r="TXB50" s="37"/>
      <c r="TXC50" s="37"/>
      <c r="TXD50" s="37"/>
      <c r="TXE50" s="37"/>
      <c r="TXF50" s="37"/>
      <c r="TXG50" s="37"/>
      <c r="TXH50" s="37"/>
      <c r="TXI50" s="37"/>
      <c r="TXJ50" s="37"/>
      <c r="TXK50" s="37"/>
      <c r="TXL50" s="37"/>
      <c r="TXM50" s="37"/>
      <c r="TXN50" s="37"/>
      <c r="TXO50" s="37"/>
      <c r="TXP50" s="37"/>
      <c r="TXQ50" s="37"/>
      <c r="TXR50" s="37"/>
      <c r="TXS50" s="37"/>
      <c r="TXT50" s="37"/>
      <c r="TXU50" s="37"/>
      <c r="TXV50" s="37"/>
      <c r="TXW50" s="37"/>
      <c r="TXX50" s="37"/>
      <c r="TXY50" s="37"/>
      <c r="TXZ50" s="37"/>
      <c r="TYA50" s="37"/>
      <c r="TYB50" s="37"/>
      <c r="TYC50" s="37"/>
      <c r="TYD50" s="37"/>
      <c r="TYE50" s="37"/>
      <c r="TYF50" s="37"/>
      <c r="TYG50" s="37"/>
      <c r="TYH50" s="37"/>
      <c r="TYI50" s="37"/>
      <c r="TYJ50" s="37"/>
      <c r="TYK50" s="37"/>
      <c r="TYL50" s="37"/>
      <c r="TYM50" s="37"/>
      <c r="TYN50" s="37"/>
      <c r="TYO50" s="37"/>
      <c r="TYP50" s="37"/>
      <c r="TYQ50" s="37"/>
      <c r="TYR50" s="37"/>
      <c r="TYS50" s="37"/>
      <c r="TYT50" s="37"/>
      <c r="TYU50" s="37"/>
      <c r="TYV50" s="37"/>
      <c r="TYW50" s="37"/>
      <c r="TYX50" s="37"/>
      <c r="TYY50" s="37"/>
      <c r="TYZ50" s="37"/>
      <c r="TZA50" s="37"/>
      <c r="TZB50" s="37"/>
      <c r="TZC50" s="37"/>
      <c r="TZD50" s="37"/>
      <c r="TZE50" s="37"/>
      <c r="TZF50" s="37"/>
      <c r="TZG50" s="37"/>
      <c r="TZH50" s="37"/>
      <c r="TZI50" s="37"/>
      <c r="TZJ50" s="37"/>
      <c r="TZK50" s="37"/>
      <c r="TZL50" s="37"/>
      <c r="TZM50" s="37"/>
      <c r="TZN50" s="37"/>
      <c r="TZO50" s="37"/>
      <c r="TZP50" s="37"/>
      <c r="TZQ50" s="37"/>
      <c r="TZR50" s="37"/>
      <c r="TZS50" s="37"/>
      <c r="TZT50" s="37"/>
      <c r="TZU50" s="37"/>
      <c r="TZV50" s="37"/>
      <c r="TZW50" s="37"/>
      <c r="TZX50" s="37"/>
      <c r="TZY50" s="37"/>
      <c r="TZZ50" s="37"/>
      <c r="UAA50" s="37"/>
      <c r="UAB50" s="37"/>
      <c r="UAC50" s="37"/>
      <c r="UAD50" s="37"/>
      <c r="UAE50" s="37"/>
      <c r="UAF50" s="37"/>
      <c r="UAG50" s="37"/>
      <c r="UAH50" s="37"/>
      <c r="UAI50" s="37"/>
      <c r="UAJ50" s="37"/>
      <c r="UAK50" s="37"/>
      <c r="UAL50" s="37"/>
      <c r="UAM50" s="37"/>
      <c r="UAN50" s="37"/>
      <c r="UAO50" s="37"/>
      <c r="UAP50" s="37"/>
      <c r="UAQ50" s="37"/>
      <c r="UAR50" s="37"/>
      <c r="UAS50" s="37"/>
      <c r="UAT50" s="37"/>
      <c r="UAU50" s="37"/>
      <c r="UAV50" s="37"/>
      <c r="UAW50" s="37"/>
      <c r="UAX50" s="37"/>
      <c r="UAY50" s="37"/>
      <c r="UAZ50" s="37"/>
      <c r="UBA50" s="37"/>
      <c r="UBB50" s="37"/>
      <c r="UBC50" s="37"/>
      <c r="UBD50" s="37"/>
      <c r="UBE50" s="37"/>
      <c r="UBF50" s="37"/>
      <c r="UBG50" s="37"/>
      <c r="UBH50" s="37"/>
      <c r="UBI50" s="37"/>
      <c r="UBJ50" s="37"/>
      <c r="UBK50" s="37"/>
      <c r="UBL50" s="37"/>
      <c r="UBM50" s="37"/>
      <c r="UBN50" s="37"/>
      <c r="UBO50" s="37"/>
      <c r="UBP50" s="37"/>
      <c r="UBQ50" s="37"/>
      <c r="UBR50" s="37"/>
      <c r="UBS50" s="37"/>
      <c r="UBT50" s="37"/>
      <c r="UBU50" s="37"/>
      <c r="UBV50" s="37"/>
      <c r="UBW50" s="37"/>
      <c r="UBX50" s="37"/>
      <c r="UBY50" s="37"/>
      <c r="UBZ50" s="37"/>
      <c r="UCA50" s="37"/>
      <c r="UCB50" s="37"/>
      <c r="UCC50" s="37"/>
      <c r="UCD50" s="37"/>
      <c r="UCE50" s="37"/>
      <c r="UCF50" s="37"/>
      <c r="UCG50" s="37"/>
      <c r="UCH50" s="37"/>
      <c r="UCI50" s="37"/>
      <c r="UCJ50" s="37"/>
      <c r="UCK50" s="37"/>
      <c r="UCL50" s="37"/>
      <c r="UCM50" s="37"/>
      <c r="UCN50" s="37"/>
      <c r="UCO50" s="37"/>
      <c r="UCP50" s="37"/>
      <c r="UCQ50" s="37"/>
      <c r="UCR50" s="37"/>
      <c r="UCS50" s="37"/>
      <c r="UCT50" s="37"/>
      <c r="UCU50" s="37"/>
      <c r="UCV50" s="37"/>
      <c r="UCW50" s="37"/>
      <c r="UCX50" s="37"/>
      <c r="UCY50" s="37"/>
      <c r="UCZ50" s="37"/>
      <c r="UDA50" s="37"/>
      <c r="UDB50" s="37"/>
      <c r="UDC50" s="37"/>
      <c r="UDD50" s="37"/>
      <c r="UDE50" s="37"/>
      <c r="UDF50" s="37"/>
      <c r="UDG50" s="37"/>
      <c r="UDH50" s="37"/>
      <c r="UDI50" s="37"/>
      <c r="UDJ50" s="37"/>
      <c r="UDK50" s="37"/>
      <c r="UDL50" s="37"/>
      <c r="UDM50" s="37"/>
      <c r="UDN50" s="37"/>
      <c r="UDO50" s="37"/>
      <c r="UDP50" s="37"/>
      <c r="UDQ50" s="37"/>
      <c r="UDR50" s="37"/>
      <c r="UDS50" s="37"/>
      <c r="UDT50" s="37"/>
      <c r="UDU50" s="37"/>
      <c r="UDV50" s="37"/>
      <c r="UDW50" s="37"/>
      <c r="UDX50" s="37"/>
      <c r="UDY50" s="37"/>
      <c r="UDZ50" s="37"/>
      <c r="UEA50" s="37"/>
      <c r="UEB50" s="37"/>
      <c r="UEC50" s="37"/>
      <c r="UED50" s="37"/>
      <c r="UEE50" s="37"/>
      <c r="UEF50" s="37"/>
      <c r="UEG50" s="37"/>
      <c r="UEH50" s="37"/>
      <c r="UEI50" s="37"/>
      <c r="UEJ50" s="37"/>
      <c r="UEK50" s="37"/>
      <c r="UEL50" s="37"/>
      <c r="UEM50" s="37"/>
      <c r="UEN50" s="37"/>
      <c r="UEO50" s="37"/>
      <c r="UEP50" s="37"/>
      <c r="UEQ50" s="37"/>
      <c r="UER50" s="37"/>
      <c r="UES50" s="37"/>
      <c r="UET50" s="37"/>
      <c r="UEU50" s="37"/>
      <c r="UEV50" s="37"/>
      <c r="UEW50" s="37"/>
      <c r="UEX50" s="37"/>
      <c r="UEY50" s="37"/>
      <c r="UEZ50" s="37"/>
      <c r="UFA50" s="37"/>
      <c r="UFB50" s="37"/>
      <c r="UFC50" s="37"/>
      <c r="UFD50" s="37"/>
      <c r="UFE50" s="37"/>
      <c r="UFF50" s="37"/>
      <c r="UFG50" s="37"/>
      <c r="UFH50" s="37"/>
      <c r="UFI50" s="37"/>
      <c r="UFJ50" s="37"/>
      <c r="UFK50" s="37"/>
      <c r="UFL50" s="37"/>
      <c r="UFM50" s="37"/>
      <c r="UFN50" s="37"/>
      <c r="UFO50" s="37"/>
      <c r="UFP50" s="37"/>
      <c r="UFQ50" s="37"/>
      <c r="UFR50" s="37"/>
      <c r="UFS50" s="37"/>
      <c r="UFT50" s="37"/>
      <c r="UFU50" s="37"/>
      <c r="UFV50" s="37"/>
      <c r="UFW50" s="37"/>
      <c r="UFX50" s="37"/>
      <c r="UFY50" s="37"/>
      <c r="UFZ50" s="37"/>
      <c r="UGA50" s="37"/>
      <c r="UGB50" s="37"/>
      <c r="UGC50" s="37"/>
      <c r="UGD50" s="37"/>
      <c r="UGE50" s="37"/>
      <c r="UGF50" s="37"/>
      <c r="UGG50" s="37"/>
      <c r="UGH50" s="37"/>
      <c r="UGI50" s="37"/>
      <c r="UGJ50" s="37"/>
      <c r="UGK50" s="37"/>
      <c r="UGL50" s="37"/>
      <c r="UGM50" s="37"/>
      <c r="UGN50" s="37"/>
      <c r="UGO50" s="37"/>
      <c r="UGP50" s="37"/>
      <c r="UGQ50" s="37"/>
      <c r="UGR50" s="37"/>
      <c r="UGS50" s="37"/>
      <c r="UGT50" s="37"/>
      <c r="UGU50" s="37"/>
      <c r="UGV50" s="37"/>
      <c r="UGW50" s="37"/>
      <c r="UGX50" s="37"/>
      <c r="UGY50" s="37"/>
      <c r="UGZ50" s="37"/>
      <c r="UHA50" s="37"/>
      <c r="UHB50" s="37"/>
      <c r="UHC50" s="37"/>
      <c r="UHD50" s="37"/>
      <c r="UHE50" s="37"/>
      <c r="UHF50" s="37"/>
      <c r="UHG50" s="37"/>
      <c r="UHH50" s="37"/>
      <c r="UHI50" s="37"/>
      <c r="UHJ50" s="37"/>
      <c r="UHK50" s="37"/>
      <c r="UHL50" s="37"/>
      <c r="UHM50" s="37"/>
      <c r="UHN50" s="37"/>
      <c r="UHO50" s="37"/>
      <c r="UHP50" s="37"/>
      <c r="UHQ50" s="37"/>
      <c r="UHR50" s="37"/>
      <c r="UHS50" s="37"/>
      <c r="UHT50" s="37"/>
      <c r="UHU50" s="37"/>
      <c r="UHV50" s="37"/>
      <c r="UHW50" s="37"/>
      <c r="UHX50" s="37"/>
      <c r="UHY50" s="37"/>
      <c r="UHZ50" s="37"/>
      <c r="UIA50" s="37"/>
      <c r="UIB50" s="37"/>
      <c r="UIC50" s="37"/>
      <c r="UID50" s="37"/>
      <c r="UIE50" s="37"/>
      <c r="UIF50" s="37"/>
      <c r="UIG50" s="37"/>
      <c r="UIH50" s="37"/>
      <c r="UII50" s="37"/>
      <c r="UIJ50" s="37"/>
      <c r="UIK50" s="37"/>
      <c r="UIL50" s="37"/>
      <c r="UIM50" s="37"/>
      <c r="UIN50" s="37"/>
      <c r="UIO50" s="37"/>
      <c r="UIP50" s="37"/>
      <c r="UIQ50" s="37"/>
      <c r="UIR50" s="37"/>
      <c r="UIS50" s="37"/>
      <c r="UIT50" s="37"/>
      <c r="UIU50" s="37"/>
      <c r="UIV50" s="37"/>
      <c r="UIW50" s="37"/>
      <c r="UIX50" s="37"/>
      <c r="UIY50" s="37"/>
      <c r="UIZ50" s="37"/>
      <c r="UJA50" s="37"/>
      <c r="UJB50" s="37"/>
      <c r="UJC50" s="37"/>
      <c r="UJD50" s="37"/>
      <c r="UJE50" s="37"/>
      <c r="UJF50" s="37"/>
      <c r="UJG50" s="37"/>
      <c r="UJH50" s="37"/>
      <c r="UJI50" s="37"/>
      <c r="UJJ50" s="37"/>
      <c r="UJK50" s="37"/>
      <c r="UJL50" s="37"/>
      <c r="UJM50" s="37"/>
      <c r="UJN50" s="37"/>
      <c r="UJO50" s="37"/>
      <c r="UJP50" s="37"/>
      <c r="UJQ50" s="37"/>
      <c r="UJR50" s="37"/>
      <c r="UJS50" s="37"/>
      <c r="UJT50" s="37"/>
      <c r="UJU50" s="37"/>
      <c r="UJV50" s="37"/>
      <c r="UJW50" s="37"/>
      <c r="UJX50" s="37"/>
      <c r="UJY50" s="37"/>
      <c r="UJZ50" s="37"/>
      <c r="UKA50" s="37"/>
      <c r="UKB50" s="37"/>
      <c r="UKC50" s="37"/>
      <c r="UKD50" s="37"/>
      <c r="UKE50" s="37"/>
      <c r="UKF50" s="37"/>
      <c r="UKG50" s="37"/>
      <c r="UKH50" s="37"/>
      <c r="UKI50" s="37"/>
      <c r="UKJ50" s="37"/>
      <c r="UKK50" s="37"/>
      <c r="UKL50" s="37"/>
      <c r="UKM50" s="37"/>
      <c r="UKN50" s="37"/>
      <c r="UKO50" s="37"/>
      <c r="UKP50" s="37"/>
      <c r="UKQ50" s="37"/>
      <c r="UKR50" s="37"/>
      <c r="UKS50" s="37"/>
      <c r="UKT50" s="37"/>
      <c r="UKU50" s="37"/>
      <c r="UKV50" s="37"/>
      <c r="UKW50" s="37"/>
      <c r="UKX50" s="37"/>
      <c r="UKY50" s="37"/>
      <c r="UKZ50" s="37"/>
      <c r="ULA50" s="37"/>
      <c r="ULB50" s="37"/>
      <c r="ULC50" s="37"/>
      <c r="ULD50" s="37"/>
      <c r="ULE50" s="37"/>
      <c r="ULF50" s="37"/>
      <c r="ULG50" s="37"/>
      <c r="ULH50" s="37"/>
      <c r="ULI50" s="37"/>
      <c r="ULJ50" s="37"/>
      <c r="ULK50" s="37"/>
      <c r="ULL50" s="37"/>
      <c r="ULM50" s="37"/>
      <c r="ULN50" s="37"/>
      <c r="ULO50" s="37"/>
      <c r="ULP50" s="37"/>
      <c r="ULQ50" s="37"/>
      <c r="ULR50" s="37"/>
      <c r="ULS50" s="37"/>
      <c r="ULT50" s="37"/>
      <c r="ULU50" s="37"/>
      <c r="ULV50" s="37"/>
      <c r="ULW50" s="37"/>
      <c r="ULX50" s="37"/>
      <c r="ULY50" s="37"/>
      <c r="ULZ50" s="37"/>
      <c r="UMA50" s="37"/>
      <c r="UMB50" s="37"/>
      <c r="UMC50" s="37"/>
      <c r="UMD50" s="37"/>
      <c r="UME50" s="37"/>
      <c r="UMF50" s="37"/>
      <c r="UMG50" s="37"/>
      <c r="UMH50" s="37"/>
      <c r="UMI50" s="37"/>
      <c r="UMJ50" s="37"/>
      <c r="UMK50" s="37"/>
      <c r="UML50" s="37"/>
      <c r="UMM50" s="37"/>
      <c r="UMN50" s="37"/>
      <c r="UMO50" s="37"/>
      <c r="UMP50" s="37"/>
      <c r="UMQ50" s="37"/>
      <c r="UMR50" s="37"/>
      <c r="UMS50" s="37"/>
      <c r="UMT50" s="37"/>
      <c r="UMU50" s="37"/>
      <c r="UMV50" s="37"/>
      <c r="UMW50" s="37"/>
      <c r="UMX50" s="37"/>
      <c r="UMY50" s="37"/>
      <c r="UMZ50" s="37"/>
      <c r="UNA50" s="37"/>
      <c r="UNB50" s="37"/>
      <c r="UNC50" s="37"/>
      <c r="UND50" s="37"/>
      <c r="UNE50" s="37"/>
      <c r="UNF50" s="37"/>
      <c r="UNG50" s="37"/>
      <c r="UNH50" s="37"/>
      <c r="UNI50" s="37"/>
      <c r="UNJ50" s="37"/>
      <c r="UNK50" s="37"/>
      <c r="UNL50" s="37"/>
      <c r="UNM50" s="37"/>
      <c r="UNN50" s="37"/>
      <c r="UNO50" s="37"/>
      <c r="UNP50" s="37"/>
      <c r="UNQ50" s="37"/>
      <c r="UNR50" s="37"/>
      <c r="UNS50" s="37"/>
      <c r="UNT50" s="37"/>
      <c r="UNU50" s="37"/>
      <c r="UNV50" s="37"/>
      <c r="UNW50" s="37"/>
      <c r="UNX50" s="37"/>
      <c r="UNY50" s="37"/>
      <c r="UNZ50" s="37"/>
      <c r="UOA50" s="37"/>
      <c r="UOB50" s="37"/>
      <c r="UOC50" s="37"/>
      <c r="UOD50" s="37"/>
      <c r="UOE50" s="37"/>
      <c r="UOF50" s="37"/>
      <c r="UOG50" s="37"/>
      <c r="UOH50" s="37"/>
      <c r="UOI50" s="37"/>
      <c r="UOJ50" s="37"/>
      <c r="UOK50" s="37"/>
      <c r="UOL50" s="37"/>
      <c r="UOM50" s="37"/>
      <c r="UON50" s="37"/>
      <c r="UOO50" s="37"/>
      <c r="UOP50" s="37"/>
      <c r="UOQ50" s="37"/>
      <c r="UOR50" s="37"/>
      <c r="UOS50" s="37"/>
      <c r="UOT50" s="37"/>
      <c r="UOU50" s="37"/>
      <c r="UOV50" s="37"/>
      <c r="UOW50" s="37"/>
      <c r="UOX50" s="37"/>
      <c r="UOY50" s="37"/>
      <c r="UOZ50" s="37"/>
      <c r="UPA50" s="37"/>
      <c r="UPB50" s="37"/>
      <c r="UPC50" s="37"/>
      <c r="UPD50" s="37"/>
      <c r="UPE50" s="37"/>
      <c r="UPF50" s="37"/>
      <c r="UPG50" s="37"/>
      <c r="UPH50" s="37"/>
      <c r="UPI50" s="37"/>
      <c r="UPJ50" s="37"/>
      <c r="UPK50" s="37"/>
      <c r="UPL50" s="37"/>
      <c r="UPM50" s="37"/>
      <c r="UPN50" s="37"/>
      <c r="UPO50" s="37"/>
      <c r="UPP50" s="37"/>
      <c r="UPQ50" s="37"/>
      <c r="UPR50" s="37"/>
      <c r="UPS50" s="37"/>
      <c r="UPT50" s="37"/>
      <c r="UPU50" s="37"/>
      <c r="UPV50" s="37"/>
      <c r="UPW50" s="37"/>
      <c r="UPX50" s="37"/>
      <c r="UPY50" s="37"/>
      <c r="UPZ50" s="37"/>
      <c r="UQA50" s="37"/>
      <c r="UQB50" s="37"/>
      <c r="UQC50" s="37"/>
      <c r="UQD50" s="37"/>
      <c r="UQE50" s="37"/>
      <c r="UQF50" s="37"/>
      <c r="UQG50" s="37"/>
      <c r="UQH50" s="37"/>
      <c r="UQI50" s="37"/>
      <c r="UQJ50" s="37"/>
      <c r="UQK50" s="37"/>
      <c r="UQL50" s="37"/>
      <c r="UQM50" s="37"/>
      <c r="UQN50" s="37"/>
      <c r="UQO50" s="37"/>
      <c r="UQP50" s="37"/>
      <c r="UQQ50" s="37"/>
      <c r="UQR50" s="37"/>
      <c r="UQS50" s="37"/>
      <c r="UQT50" s="37"/>
      <c r="UQU50" s="37"/>
      <c r="UQV50" s="37"/>
      <c r="UQW50" s="37"/>
      <c r="UQX50" s="37"/>
      <c r="UQY50" s="37"/>
      <c r="UQZ50" s="37"/>
      <c r="URA50" s="37"/>
      <c r="URB50" s="37"/>
      <c r="URC50" s="37"/>
      <c r="URD50" s="37"/>
      <c r="URE50" s="37"/>
      <c r="URF50" s="37"/>
      <c r="URG50" s="37"/>
      <c r="URH50" s="37"/>
      <c r="URI50" s="37"/>
      <c r="URJ50" s="37"/>
      <c r="URK50" s="37"/>
      <c r="URL50" s="37"/>
      <c r="URM50" s="37"/>
      <c r="URN50" s="37"/>
      <c r="URO50" s="37"/>
      <c r="URP50" s="37"/>
      <c r="URQ50" s="37"/>
      <c r="URR50" s="37"/>
      <c r="URS50" s="37"/>
      <c r="URT50" s="37"/>
      <c r="URU50" s="37"/>
      <c r="URV50" s="37"/>
      <c r="URW50" s="37"/>
      <c r="URX50" s="37"/>
      <c r="URY50" s="37"/>
      <c r="URZ50" s="37"/>
      <c r="USA50" s="37"/>
      <c r="USB50" s="37"/>
      <c r="USC50" s="37"/>
      <c r="USD50" s="37"/>
      <c r="USE50" s="37"/>
      <c r="USF50" s="37"/>
      <c r="USG50" s="37"/>
      <c r="USH50" s="37"/>
      <c r="USI50" s="37"/>
      <c r="USJ50" s="37"/>
      <c r="USK50" s="37"/>
      <c r="USL50" s="37"/>
      <c r="USM50" s="37"/>
      <c r="USN50" s="37"/>
      <c r="USO50" s="37"/>
      <c r="USP50" s="37"/>
      <c r="USQ50" s="37"/>
      <c r="USR50" s="37"/>
      <c r="USS50" s="37"/>
      <c r="UST50" s="37"/>
      <c r="USU50" s="37"/>
      <c r="USV50" s="37"/>
      <c r="USW50" s="37"/>
      <c r="USX50" s="37"/>
      <c r="USY50" s="37"/>
      <c r="USZ50" s="37"/>
      <c r="UTA50" s="37"/>
      <c r="UTB50" s="37"/>
      <c r="UTC50" s="37"/>
      <c r="UTD50" s="37"/>
      <c r="UTE50" s="37"/>
      <c r="UTF50" s="37"/>
      <c r="UTG50" s="37"/>
      <c r="UTH50" s="37"/>
      <c r="UTI50" s="37"/>
      <c r="UTJ50" s="37"/>
      <c r="UTK50" s="37"/>
      <c r="UTL50" s="37"/>
      <c r="UTM50" s="37"/>
      <c r="UTN50" s="37"/>
      <c r="UTO50" s="37"/>
      <c r="UTP50" s="37"/>
      <c r="UTQ50" s="37"/>
      <c r="UTR50" s="37"/>
      <c r="UTS50" s="37"/>
      <c r="UTT50" s="37"/>
      <c r="UTU50" s="37"/>
      <c r="UTV50" s="37"/>
      <c r="UTW50" s="37"/>
      <c r="UTX50" s="37"/>
      <c r="UTY50" s="37"/>
      <c r="UTZ50" s="37"/>
      <c r="UUA50" s="37"/>
      <c r="UUB50" s="37"/>
      <c r="UUC50" s="37"/>
      <c r="UUD50" s="37"/>
      <c r="UUE50" s="37"/>
      <c r="UUF50" s="37"/>
      <c r="UUG50" s="37"/>
      <c r="UUH50" s="37"/>
      <c r="UUI50" s="37"/>
      <c r="UUJ50" s="37"/>
      <c r="UUK50" s="37"/>
      <c r="UUL50" s="37"/>
      <c r="UUM50" s="37"/>
      <c r="UUN50" s="37"/>
      <c r="UUO50" s="37"/>
      <c r="UUP50" s="37"/>
      <c r="UUQ50" s="37"/>
      <c r="UUR50" s="37"/>
      <c r="UUS50" s="37"/>
      <c r="UUT50" s="37"/>
      <c r="UUU50" s="37"/>
      <c r="UUV50" s="37"/>
      <c r="UUW50" s="37"/>
      <c r="UUX50" s="37"/>
      <c r="UUY50" s="37"/>
      <c r="UUZ50" s="37"/>
      <c r="UVA50" s="37"/>
      <c r="UVB50" s="37"/>
      <c r="UVC50" s="37"/>
      <c r="UVD50" s="37"/>
      <c r="UVE50" s="37"/>
      <c r="UVF50" s="37"/>
      <c r="UVG50" s="37"/>
      <c r="UVH50" s="37"/>
      <c r="UVI50" s="37"/>
      <c r="UVJ50" s="37"/>
      <c r="UVK50" s="37"/>
      <c r="UVL50" s="37"/>
      <c r="UVM50" s="37"/>
      <c r="UVN50" s="37"/>
      <c r="UVO50" s="37"/>
      <c r="UVP50" s="37"/>
      <c r="UVQ50" s="37"/>
      <c r="UVR50" s="37"/>
      <c r="UVS50" s="37"/>
      <c r="UVT50" s="37"/>
      <c r="UVU50" s="37"/>
      <c r="UVV50" s="37"/>
      <c r="UVW50" s="37"/>
      <c r="UVX50" s="37"/>
      <c r="UVY50" s="37"/>
      <c r="UVZ50" s="37"/>
      <c r="UWA50" s="37"/>
      <c r="UWB50" s="37"/>
      <c r="UWC50" s="37"/>
      <c r="UWD50" s="37"/>
      <c r="UWE50" s="37"/>
      <c r="UWF50" s="37"/>
      <c r="UWG50" s="37"/>
      <c r="UWH50" s="37"/>
      <c r="UWI50" s="37"/>
      <c r="UWJ50" s="37"/>
      <c r="UWK50" s="37"/>
      <c r="UWL50" s="37"/>
      <c r="UWM50" s="37"/>
      <c r="UWN50" s="37"/>
      <c r="UWO50" s="37"/>
      <c r="UWP50" s="37"/>
      <c r="UWQ50" s="37"/>
      <c r="UWR50" s="37"/>
      <c r="UWS50" s="37"/>
      <c r="UWT50" s="37"/>
      <c r="UWU50" s="37"/>
      <c r="UWV50" s="37"/>
      <c r="UWW50" s="37"/>
      <c r="UWX50" s="37"/>
      <c r="UWY50" s="37"/>
      <c r="UWZ50" s="37"/>
      <c r="UXA50" s="37"/>
      <c r="UXB50" s="37"/>
      <c r="UXC50" s="37"/>
      <c r="UXD50" s="37"/>
      <c r="UXE50" s="37"/>
      <c r="UXF50" s="37"/>
      <c r="UXG50" s="37"/>
      <c r="UXH50" s="37"/>
      <c r="UXI50" s="37"/>
      <c r="UXJ50" s="37"/>
      <c r="UXK50" s="37"/>
      <c r="UXL50" s="37"/>
      <c r="UXM50" s="37"/>
      <c r="UXN50" s="37"/>
      <c r="UXO50" s="37"/>
      <c r="UXP50" s="37"/>
      <c r="UXQ50" s="37"/>
      <c r="UXR50" s="37"/>
      <c r="UXS50" s="37"/>
      <c r="UXT50" s="37"/>
      <c r="UXU50" s="37"/>
      <c r="UXV50" s="37"/>
      <c r="UXW50" s="37"/>
      <c r="UXX50" s="37"/>
      <c r="UXY50" s="37"/>
      <c r="UXZ50" s="37"/>
      <c r="UYA50" s="37"/>
      <c r="UYB50" s="37"/>
      <c r="UYC50" s="37"/>
      <c r="UYD50" s="37"/>
      <c r="UYE50" s="37"/>
      <c r="UYF50" s="37"/>
      <c r="UYG50" s="37"/>
      <c r="UYH50" s="37"/>
      <c r="UYI50" s="37"/>
      <c r="UYJ50" s="37"/>
      <c r="UYK50" s="37"/>
      <c r="UYL50" s="37"/>
      <c r="UYM50" s="37"/>
      <c r="UYN50" s="37"/>
      <c r="UYO50" s="37"/>
      <c r="UYP50" s="37"/>
      <c r="UYQ50" s="37"/>
      <c r="UYR50" s="37"/>
      <c r="UYS50" s="37"/>
      <c r="UYT50" s="37"/>
      <c r="UYU50" s="37"/>
      <c r="UYV50" s="37"/>
      <c r="UYW50" s="37"/>
      <c r="UYX50" s="37"/>
      <c r="UYY50" s="37"/>
      <c r="UYZ50" s="37"/>
      <c r="UZA50" s="37"/>
      <c r="UZB50" s="37"/>
      <c r="UZC50" s="37"/>
      <c r="UZD50" s="37"/>
      <c r="UZE50" s="37"/>
      <c r="UZF50" s="37"/>
      <c r="UZG50" s="37"/>
      <c r="UZH50" s="37"/>
      <c r="UZI50" s="37"/>
      <c r="UZJ50" s="37"/>
      <c r="UZK50" s="37"/>
      <c r="UZL50" s="37"/>
      <c r="UZM50" s="37"/>
      <c r="UZN50" s="37"/>
      <c r="UZO50" s="37"/>
      <c r="UZP50" s="37"/>
      <c r="UZQ50" s="37"/>
      <c r="UZR50" s="37"/>
      <c r="UZS50" s="37"/>
      <c r="UZT50" s="37"/>
      <c r="UZU50" s="37"/>
      <c r="UZV50" s="37"/>
      <c r="UZW50" s="37"/>
      <c r="UZX50" s="37"/>
      <c r="UZY50" s="37"/>
      <c r="UZZ50" s="37"/>
      <c r="VAA50" s="37"/>
      <c r="VAB50" s="37"/>
      <c r="VAC50" s="37"/>
      <c r="VAD50" s="37"/>
      <c r="VAE50" s="37"/>
      <c r="VAF50" s="37"/>
      <c r="VAG50" s="37"/>
      <c r="VAH50" s="37"/>
      <c r="VAI50" s="37"/>
      <c r="VAJ50" s="37"/>
      <c r="VAK50" s="37"/>
      <c r="VAL50" s="37"/>
      <c r="VAM50" s="37"/>
      <c r="VAN50" s="37"/>
      <c r="VAO50" s="37"/>
      <c r="VAP50" s="37"/>
      <c r="VAQ50" s="37"/>
      <c r="VAR50" s="37"/>
      <c r="VAS50" s="37"/>
      <c r="VAT50" s="37"/>
      <c r="VAU50" s="37"/>
      <c r="VAV50" s="37"/>
      <c r="VAW50" s="37"/>
      <c r="VAX50" s="37"/>
      <c r="VAY50" s="37"/>
      <c r="VAZ50" s="37"/>
      <c r="VBA50" s="37"/>
      <c r="VBB50" s="37"/>
      <c r="VBC50" s="37"/>
      <c r="VBD50" s="37"/>
      <c r="VBE50" s="37"/>
      <c r="VBF50" s="37"/>
      <c r="VBG50" s="37"/>
      <c r="VBH50" s="37"/>
      <c r="VBI50" s="37"/>
      <c r="VBJ50" s="37"/>
      <c r="VBK50" s="37"/>
      <c r="VBL50" s="37"/>
      <c r="VBM50" s="37"/>
      <c r="VBN50" s="37"/>
      <c r="VBO50" s="37"/>
      <c r="VBP50" s="37"/>
      <c r="VBQ50" s="37"/>
      <c r="VBR50" s="37"/>
      <c r="VBS50" s="37"/>
      <c r="VBT50" s="37"/>
      <c r="VBU50" s="37"/>
      <c r="VBV50" s="37"/>
      <c r="VBW50" s="37"/>
      <c r="VBX50" s="37"/>
      <c r="VBY50" s="37"/>
      <c r="VBZ50" s="37"/>
      <c r="VCA50" s="37"/>
      <c r="VCB50" s="37"/>
      <c r="VCC50" s="37"/>
      <c r="VCD50" s="37"/>
      <c r="VCE50" s="37"/>
      <c r="VCF50" s="37"/>
      <c r="VCG50" s="37"/>
      <c r="VCH50" s="37"/>
      <c r="VCI50" s="37"/>
      <c r="VCJ50" s="37"/>
      <c r="VCK50" s="37"/>
      <c r="VCL50" s="37"/>
      <c r="VCM50" s="37"/>
      <c r="VCN50" s="37"/>
      <c r="VCO50" s="37"/>
      <c r="VCP50" s="37"/>
      <c r="VCQ50" s="37"/>
      <c r="VCR50" s="37"/>
      <c r="VCS50" s="37"/>
      <c r="VCT50" s="37"/>
      <c r="VCU50" s="37"/>
      <c r="VCV50" s="37"/>
      <c r="VCW50" s="37"/>
      <c r="VCX50" s="37"/>
      <c r="VCY50" s="37"/>
      <c r="VCZ50" s="37"/>
      <c r="VDA50" s="37"/>
      <c r="VDB50" s="37"/>
      <c r="VDC50" s="37"/>
      <c r="VDD50" s="37"/>
      <c r="VDE50" s="37"/>
      <c r="VDF50" s="37"/>
      <c r="VDG50" s="37"/>
      <c r="VDH50" s="37"/>
      <c r="VDI50" s="37"/>
      <c r="VDJ50" s="37"/>
      <c r="VDK50" s="37"/>
      <c r="VDL50" s="37"/>
      <c r="VDM50" s="37"/>
      <c r="VDN50" s="37"/>
      <c r="VDO50" s="37"/>
      <c r="VDP50" s="37"/>
      <c r="VDQ50" s="37"/>
      <c r="VDR50" s="37"/>
      <c r="VDS50" s="37"/>
      <c r="VDT50" s="37"/>
      <c r="VDU50" s="37"/>
      <c r="VDV50" s="37"/>
      <c r="VDW50" s="37"/>
      <c r="VDX50" s="37"/>
      <c r="VDY50" s="37"/>
      <c r="VDZ50" s="37"/>
      <c r="VEA50" s="37"/>
      <c r="VEB50" s="37"/>
      <c r="VEC50" s="37"/>
      <c r="VED50" s="37"/>
      <c r="VEE50" s="37"/>
      <c r="VEF50" s="37"/>
      <c r="VEG50" s="37"/>
      <c r="VEH50" s="37"/>
      <c r="VEI50" s="37"/>
      <c r="VEJ50" s="37"/>
      <c r="VEK50" s="37"/>
      <c r="VEL50" s="37"/>
      <c r="VEM50" s="37"/>
      <c r="VEN50" s="37"/>
      <c r="VEO50" s="37"/>
      <c r="VEP50" s="37"/>
      <c r="VEQ50" s="37"/>
      <c r="VER50" s="37"/>
      <c r="VES50" s="37"/>
      <c r="VET50" s="37"/>
      <c r="VEU50" s="37"/>
      <c r="VEV50" s="37"/>
      <c r="VEW50" s="37"/>
      <c r="VEX50" s="37"/>
      <c r="VEY50" s="37"/>
      <c r="VEZ50" s="37"/>
      <c r="VFA50" s="37"/>
      <c r="VFB50" s="37"/>
      <c r="VFC50" s="37"/>
      <c r="VFD50" s="37"/>
      <c r="VFE50" s="37"/>
      <c r="VFF50" s="37"/>
      <c r="VFG50" s="37"/>
      <c r="VFH50" s="37"/>
      <c r="VFI50" s="37"/>
      <c r="VFJ50" s="37"/>
      <c r="VFK50" s="37"/>
      <c r="VFL50" s="37"/>
      <c r="VFM50" s="37"/>
      <c r="VFN50" s="37"/>
      <c r="VFO50" s="37"/>
      <c r="VFP50" s="37"/>
      <c r="VFQ50" s="37"/>
      <c r="VFR50" s="37"/>
      <c r="VFS50" s="37"/>
      <c r="VFT50" s="37"/>
      <c r="VFU50" s="37"/>
      <c r="VFV50" s="37"/>
      <c r="VFW50" s="37"/>
      <c r="VFX50" s="37"/>
      <c r="VFY50" s="37"/>
      <c r="VFZ50" s="37"/>
      <c r="VGA50" s="37"/>
      <c r="VGB50" s="37"/>
      <c r="VGC50" s="37"/>
      <c r="VGD50" s="37"/>
      <c r="VGE50" s="37"/>
      <c r="VGF50" s="37"/>
      <c r="VGG50" s="37"/>
      <c r="VGH50" s="37"/>
      <c r="VGI50" s="37"/>
      <c r="VGJ50" s="37"/>
      <c r="VGK50" s="37"/>
      <c r="VGL50" s="37"/>
      <c r="VGM50" s="37"/>
      <c r="VGN50" s="37"/>
      <c r="VGO50" s="37"/>
      <c r="VGP50" s="37"/>
      <c r="VGQ50" s="37"/>
      <c r="VGR50" s="37"/>
      <c r="VGS50" s="37"/>
      <c r="VGT50" s="37"/>
      <c r="VGU50" s="37"/>
      <c r="VGV50" s="37"/>
      <c r="VGW50" s="37"/>
      <c r="VGX50" s="37"/>
      <c r="VGY50" s="37"/>
      <c r="VGZ50" s="37"/>
      <c r="VHA50" s="37"/>
      <c r="VHB50" s="37"/>
      <c r="VHC50" s="37"/>
      <c r="VHD50" s="37"/>
      <c r="VHE50" s="37"/>
      <c r="VHF50" s="37"/>
      <c r="VHG50" s="37"/>
      <c r="VHH50" s="37"/>
      <c r="VHI50" s="37"/>
      <c r="VHJ50" s="37"/>
      <c r="VHK50" s="37"/>
      <c r="VHL50" s="37"/>
      <c r="VHM50" s="37"/>
      <c r="VHN50" s="37"/>
      <c r="VHO50" s="37"/>
      <c r="VHP50" s="37"/>
      <c r="VHQ50" s="37"/>
      <c r="VHR50" s="37"/>
      <c r="VHS50" s="37"/>
      <c r="VHT50" s="37"/>
      <c r="VHU50" s="37"/>
      <c r="VHV50" s="37"/>
      <c r="VHW50" s="37"/>
      <c r="VHX50" s="37"/>
      <c r="VHY50" s="37"/>
      <c r="VHZ50" s="37"/>
      <c r="VIA50" s="37"/>
      <c r="VIB50" s="37"/>
      <c r="VIC50" s="37"/>
      <c r="VID50" s="37"/>
      <c r="VIE50" s="37"/>
      <c r="VIF50" s="37"/>
      <c r="VIG50" s="37"/>
      <c r="VIH50" s="37"/>
      <c r="VII50" s="37"/>
      <c r="VIJ50" s="37"/>
      <c r="VIK50" s="37"/>
      <c r="VIL50" s="37"/>
      <c r="VIM50" s="37"/>
      <c r="VIN50" s="37"/>
      <c r="VIO50" s="37"/>
      <c r="VIP50" s="37"/>
      <c r="VIQ50" s="37"/>
      <c r="VIR50" s="37"/>
      <c r="VIS50" s="37"/>
      <c r="VIT50" s="37"/>
      <c r="VIU50" s="37"/>
      <c r="VIV50" s="37"/>
      <c r="VIW50" s="37"/>
      <c r="VIX50" s="37"/>
      <c r="VIY50" s="37"/>
      <c r="VIZ50" s="37"/>
      <c r="VJA50" s="37"/>
      <c r="VJB50" s="37"/>
      <c r="VJC50" s="37"/>
      <c r="VJD50" s="37"/>
      <c r="VJE50" s="37"/>
      <c r="VJF50" s="37"/>
      <c r="VJG50" s="37"/>
      <c r="VJH50" s="37"/>
      <c r="VJI50" s="37"/>
      <c r="VJJ50" s="37"/>
      <c r="VJK50" s="37"/>
      <c r="VJL50" s="37"/>
      <c r="VJM50" s="37"/>
      <c r="VJN50" s="37"/>
      <c r="VJO50" s="37"/>
      <c r="VJP50" s="37"/>
      <c r="VJQ50" s="37"/>
      <c r="VJR50" s="37"/>
      <c r="VJS50" s="37"/>
      <c r="VJT50" s="37"/>
      <c r="VJU50" s="37"/>
      <c r="VJV50" s="37"/>
      <c r="VJW50" s="37"/>
      <c r="VJX50" s="37"/>
      <c r="VJY50" s="37"/>
      <c r="VJZ50" s="37"/>
      <c r="VKA50" s="37"/>
      <c r="VKB50" s="37"/>
      <c r="VKC50" s="37"/>
      <c r="VKD50" s="37"/>
      <c r="VKE50" s="37"/>
      <c r="VKF50" s="37"/>
      <c r="VKG50" s="37"/>
      <c r="VKH50" s="37"/>
      <c r="VKI50" s="37"/>
      <c r="VKJ50" s="37"/>
      <c r="VKK50" s="37"/>
      <c r="VKL50" s="37"/>
      <c r="VKM50" s="37"/>
      <c r="VKN50" s="37"/>
      <c r="VKO50" s="37"/>
      <c r="VKP50" s="37"/>
      <c r="VKQ50" s="37"/>
      <c r="VKR50" s="37"/>
      <c r="VKS50" s="37"/>
      <c r="VKT50" s="37"/>
      <c r="VKU50" s="37"/>
      <c r="VKV50" s="37"/>
      <c r="VKW50" s="37"/>
      <c r="VKX50" s="37"/>
      <c r="VKY50" s="37"/>
      <c r="VKZ50" s="37"/>
      <c r="VLA50" s="37"/>
      <c r="VLB50" s="37"/>
      <c r="VLC50" s="37"/>
      <c r="VLD50" s="37"/>
      <c r="VLE50" s="37"/>
      <c r="VLF50" s="37"/>
      <c r="VLG50" s="37"/>
      <c r="VLH50" s="37"/>
      <c r="VLI50" s="37"/>
      <c r="VLJ50" s="37"/>
      <c r="VLK50" s="37"/>
      <c r="VLL50" s="37"/>
      <c r="VLM50" s="37"/>
      <c r="VLN50" s="37"/>
      <c r="VLO50" s="37"/>
      <c r="VLP50" s="37"/>
      <c r="VLQ50" s="37"/>
      <c r="VLR50" s="37"/>
      <c r="VLS50" s="37"/>
      <c r="VLT50" s="37"/>
      <c r="VLU50" s="37"/>
      <c r="VLV50" s="37"/>
      <c r="VLW50" s="37"/>
      <c r="VLX50" s="37"/>
      <c r="VLY50" s="37"/>
      <c r="VLZ50" s="37"/>
      <c r="VMA50" s="37"/>
      <c r="VMB50" s="37"/>
      <c r="VMC50" s="37"/>
      <c r="VMD50" s="37"/>
      <c r="VME50" s="37"/>
      <c r="VMF50" s="37"/>
      <c r="VMG50" s="37"/>
      <c r="VMH50" s="37"/>
      <c r="VMI50" s="37"/>
      <c r="VMJ50" s="37"/>
      <c r="VMK50" s="37"/>
      <c r="VML50" s="37"/>
      <c r="VMM50" s="37"/>
      <c r="VMN50" s="37"/>
      <c r="VMO50" s="37"/>
      <c r="VMP50" s="37"/>
      <c r="VMQ50" s="37"/>
      <c r="VMR50" s="37"/>
      <c r="VMS50" s="37"/>
      <c r="VMT50" s="37"/>
      <c r="VMU50" s="37"/>
      <c r="VMV50" s="37"/>
      <c r="VMW50" s="37"/>
      <c r="VMX50" s="37"/>
      <c r="VMY50" s="37"/>
      <c r="VMZ50" s="37"/>
      <c r="VNA50" s="37"/>
      <c r="VNB50" s="37"/>
      <c r="VNC50" s="37"/>
      <c r="VND50" s="37"/>
      <c r="VNE50" s="37"/>
      <c r="VNF50" s="37"/>
      <c r="VNG50" s="37"/>
      <c r="VNH50" s="37"/>
      <c r="VNI50" s="37"/>
      <c r="VNJ50" s="37"/>
      <c r="VNK50" s="37"/>
      <c r="VNL50" s="37"/>
      <c r="VNM50" s="37"/>
      <c r="VNN50" s="37"/>
      <c r="VNO50" s="37"/>
      <c r="VNP50" s="37"/>
      <c r="VNQ50" s="37"/>
      <c r="VNR50" s="37"/>
      <c r="VNS50" s="37"/>
      <c r="VNT50" s="37"/>
      <c r="VNU50" s="37"/>
      <c r="VNV50" s="37"/>
      <c r="VNW50" s="37"/>
      <c r="VNX50" s="37"/>
      <c r="VNY50" s="37"/>
      <c r="VNZ50" s="37"/>
      <c r="VOA50" s="37"/>
      <c r="VOB50" s="37"/>
      <c r="VOC50" s="37"/>
      <c r="VOD50" s="37"/>
      <c r="VOE50" s="37"/>
      <c r="VOF50" s="37"/>
      <c r="VOG50" s="37"/>
      <c r="VOH50" s="37"/>
      <c r="VOI50" s="37"/>
      <c r="VOJ50" s="37"/>
      <c r="VOK50" s="37"/>
      <c r="VOL50" s="37"/>
      <c r="VOM50" s="37"/>
      <c r="VON50" s="37"/>
      <c r="VOO50" s="37"/>
      <c r="VOP50" s="37"/>
      <c r="VOQ50" s="37"/>
      <c r="VOR50" s="37"/>
      <c r="VOS50" s="37"/>
      <c r="VOT50" s="37"/>
      <c r="VOU50" s="37"/>
      <c r="VOV50" s="37"/>
      <c r="VOW50" s="37"/>
      <c r="VOX50" s="37"/>
      <c r="VOY50" s="37"/>
      <c r="VOZ50" s="37"/>
      <c r="VPA50" s="37"/>
      <c r="VPB50" s="37"/>
      <c r="VPC50" s="37"/>
      <c r="VPD50" s="37"/>
      <c r="VPE50" s="37"/>
      <c r="VPF50" s="37"/>
      <c r="VPG50" s="37"/>
      <c r="VPH50" s="37"/>
      <c r="VPI50" s="37"/>
      <c r="VPJ50" s="37"/>
      <c r="VPK50" s="37"/>
      <c r="VPL50" s="37"/>
      <c r="VPM50" s="37"/>
      <c r="VPN50" s="37"/>
      <c r="VPO50" s="37"/>
      <c r="VPP50" s="37"/>
      <c r="VPQ50" s="37"/>
      <c r="VPR50" s="37"/>
      <c r="VPS50" s="37"/>
      <c r="VPT50" s="37"/>
      <c r="VPU50" s="37"/>
      <c r="VPV50" s="37"/>
      <c r="VPW50" s="37"/>
      <c r="VPX50" s="37"/>
      <c r="VPY50" s="37"/>
      <c r="VPZ50" s="37"/>
      <c r="VQA50" s="37"/>
      <c r="VQB50" s="37"/>
      <c r="VQC50" s="37"/>
      <c r="VQD50" s="37"/>
      <c r="VQE50" s="37"/>
      <c r="VQF50" s="37"/>
      <c r="VQG50" s="37"/>
      <c r="VQH50" s="37"/>
      <c r="VQI50" s="37"/>
      <c r="VQJ50" s="37"/>
      <c r="VQK50" s="37"/>
      <c r="VQL50" s="37"/>
      <c r="VQM50" s="37"/>
      <c r="VQN50" s="37"/>
      <c r="VQO50" s="37"/>
      <c r="VQP50" s="37"/>
      <c r="VQQ50" s="37"/>
      <c r="VQR50" s="37"/>
      <c r="VQS50" s="37"/>
      <c r="VQT50" s="37"/>
      <c r="VQU50" s="37"/>
      <c r="VQV50" s="37"/>
      <c r="VQW50" s="37"/>
      <c r="VQX50" s="37"/>
      <c r="VQY50" s="37"/>
      <c r="VQZ50" s="37"/>
      <c r="VRA50" s="37"/>
      <c r="VRB50" s="37"/>
      <c r="VRC50" s="37"/>
      <c r="VRD50" s="37"/>
      <c r="VRE50" s="37"/>
      <c r="VRF50" s="37"/>
      <c r="VRG50" s="37"/>
      <c r="VRH50" s="37"/>
      <c r="VRI50" s="37"/>
      <c r="VRJ50" s="37"/>
      <c r="VRK50" s="37"/>
      <c r="VRL50" s="37"/>
      <c r="VRM50" s="37"/>
      <c r="VRN50" s="37"/>
      <c r="VRO50" s="37"/>
      <c r="VRP50" s="37"/>
      <c r="VRQ50" s="37"/>
      <c r="VRR50" s="37"/>
      <c r="VRS50" s="37"/>
      <c r="VRT50" s="37"/>
      <c r="VRU50" s="37"/>
      <c r="VRV50" s="37"/>
      <c r="VRW50" s="37"/>
      <c r="VRX50" s="37"/>
      <c r="VRY50" s="37"/>
      <c r="VRZ50" s="37"/>
      <c r="VSA50" s="37"/>
      <c r="VSB50" s="37"/>
      <c r="VSC50" s="37"/>
      <c r="VSD50" s="37"/>
      <c r="VSE50" s="37"/>
      <c r="VSF50" s="37"/>
      <c r="VSG50" s="37"/>
      <c r="VSH50" s="37"/>
      <c r="VSI50" s="37"/>
      <c r="VSJ50" s="37"/>
      <c r="VSK50" s="37"/>
      <c r="VSL50" s="37"/>
      <c r="VSM50" s="37"/>
      <c r="VSN50" s="37"/>
      <c r="VSO50" s="37"/>
      <c r="VSP50" s="37"/>
      <c r="VSQ50" s="37"/>
      <c r="VSR50" s="37"/>
      <c r="VSS50" s="37"/>
      <c r="VST50" s="37"/>
      <c r="VSU50" s="37"/>
      <c r="VSV50" s="37"/>
      <c r="VSW50" s="37"/>
      <c r="VSX50" s="37"/>
      <c r="VSY50" s="37"/>
      <c r="VSZ50" s="37"/>
      <c r="VTA50" s="37"/>
      <c r="VTB50" s="37"/>
      <c r="VTC50" s="37"/>
      <c r="VTD50" s="37"/>
      <c r="VTE50" s="37"/>
      <c r="VTF50" s="37"/>
      <c r="VTG50" s="37"/>
      <c r="VTH50" s="37"/>
      <c r="VTI50" s="37"/>
      <c r="VTJ50" s="37"/>
      <c r="VTK50" s="37"/>
      <c r="VTL50" s="37"/>
      <c r="VTM50" s="37"/>
      <c r="VTN50" s="37"/>
      <c r="VTO50" s="37"/>
      <c r="VTP50" s="37"/>
      <c r="VTQ50" s="37"/>
      <c r="VTR50" s="37"/>
      <c r="VTS50" s="37"/>
      <c r="VTT50" s="37"/>
      <c r="VTU50" s="37"/>
      <c r="VTV50" s="37"/>
      <c r="VTW50" s="37"/>
      <c r="VTX50" s="37"/>
      <c r="VTY50" s="37"/>
      <c r="VTZ50" s="37"/>
      <c r="VUA50" s="37"/>
      <c r="VUB50" s="37"/>
      <c r="VUC50" s="37"/>
      <c r="VUD50" s="37"/>
      <c r="VUE50" s="37"/>
      <c r="VUF50" s="37"/>
      <c r="VUG50" s="37"/>
      <c r="VUH50" s="37"/>
      <c r="VUI50" s="37"/>
      <c r="VUJ50" s="37"/>
      <c r="VUK50" s="37"/>
      <c r="VUL50" s="37"/>
      <c r="VUM50" s="37"/>
      <c r="VUN50" s="37"/>
      <c r="VUO50" s="37"/>
      <c r="VUP50" s="37"/>
      <c r="VUQ50" s="37"/>
      <c r="VUR50" s="37"/>
      <c r="VUS50" s="37"/>
      <c r="VUT50" s="37"/>
      <c r="VUU50" s="37"/>
      <c r="VUV50" s="37"/>
      <c r="VUW50" s="37"/>
      <c r="VUX50" s="37"/>
      <c r="VUY50" s="37"/>
      <c r="VUZ50" s="37"/>
      <c r="VVA50" s="37"/>
      <c r="VVB50" s="37"/>
      <c r="VVC50" s="37"/>
      <c r="VVD50" s="37"/>
      <c r="VVE50" s="37"/>
      <c r="VVF50" s="37"/>
      <c r="VVG50" s="37"/>
      <c r="VVH50" s="37"/>
      <c r="VVI50" s="37"/>
      <c r="VVJ50" s="37"/>
      <c r="VVK50" s="37"/>
      <c r="VVL50" s="37"/>
      <c r="VVM50" s="37"/>
      <c r="VVN50" s="37"/>
      <c r="VVO50" s="37"/>
      <c r="VVP50" s="37"/>
      <c r="VVQ50" s="37"/>
      <c r="VVR50" s="37"/>
      <c r="VVS50" s="37"/>
      <c r="VVT50" s="37"/>
      <c r="VVU50" s="37"/>
      <c r="VVV50" s="37"/>
      <c r="VVW50" s="37"/>
      <c r="VVX50" s="37"/>
      <c r="VVY50" s="37"/>
      <c r="VVZ50" s="37"/>
      <c r="VWA50" s="37"/>
      <c r="VWB50" s="37"/>
      <c r="VWC50" s="37"/>
      <c r="VWD50" s="37"/>
      <c r="VWE50" s="37"/>
      <c r="VWF50" s="37"/>
      <c r="VWG50" s="37"/>
      <c r="VWH50" s="37"/>
      <c r="VWI50" s="37"/>
      <c r="VWJ50" s="37"/>
      <c r="VWK50" s="37"/>
      <c r="VWL50" s="37"/>
      <c r="VWM50" s="37"/>
      <c r="VWN50" s="37"/>
      <c r="VWO50" s="37"/>
      <c r="VWP50" s="37"/>
      <c r="VWQ50" s="37"/>
      <c r="VWR50" s="37"/>
      <c r="VWS50" s="37"/>
      <c r="VWT50" s="37"/>
      <c r="VWU50" s="37"/>
      <c r="VWV50" s="37"/>
      <c r="VWW50" s="37"/>
      <c r="VWX50" s="37"/>
      <c r="VWY50" s="37"/>
      <c r="VWZ50" s="37"/>
      <c r="VXA50" s="37"/>
      <c r="VXB50" s="37"/>
      <c r="VXC50" s="37"/>
      <c r="VXD50" s="37"/>
      <c r="VXE50" s="37"/>
      <c r="VXF50" s="37"/>
      <c r="VXG50" s="37"/>
      <c r="VXH50" s="37"/>
      <c r="VXI50" s="37"/>
      <c r="VXJ50" s="37"/>
      <c r="VXK50" s="37"/>
      <c r="VXL50" s="37"/>
      <c r="VXM50" s="37"/>
      <c r="VXN50" s="37"/>
      <c r="VXO50" s="37"/>
      <c r="VXP50" s="37"/>
      <c r="VXQ50" s="37"/>
      <c r="VXR50" s="37"/>
      <c r="VXS50" s="37"/>
      <c r="VXT50" s="37"/>
      <c r="VXU50" s="37"/>
      <c r="VXV50" s="37"/>
      <c r="VXW50" s="37"/>
      <c r="VXX50" s="37"/>
      <c r="VXY50" s="37"/>
      <c r="VXZ50" s="37"/>
      <c r="VYA50" s="37"/>
      <c r="VYB50" s="37"/>
      <c r="VYC50" s="37"/>
      <c r="VYD50" s="37"/>
      <c r="VYE50" s="37"/>
      <c r="VYF50" s="37"/>
      <c r="VYG50" s="37"/>
      <c r="VYH50" s="37"/>
      <c r="VYI50" s="37"/>
      <c r="VYJ50" s="37"/>
      <c r="VYK50" s="37"/>
      <c r="VYL50" s="37"/>
      <c r="VYM50" s="37"/>
      <c r="VYN50" s="37"/>
      <c r="VYO50" s="37"/>
      <c r="VYP50" s="37"/>
      <c r="VYQ50" s="37"/>
      <c r="VYR50" s="37"/>
      <c r="VYS50" s="37"/>
      <c r="VYT50" s="37"/>
      <c r="VYU50" s="37"/>
      <c r="VYV50" s="37"/>
      <c r="VYW50" s="37"/>
      <c r="VYX50" s="37"/>
      <c r="VYY50" s="37"/>
      <c r="VYZ50" s="37"/>
      <c r="VZA50" s="37"/>
      <c r="VZB50" s="37"/>
      <c r="VZC50" s="37"/>
      <c r="VZD50" s="37"/>
      <c r="VZE50" s="37"/>
      <c r="VZF50" s="37"/>
      <c r="VZG50" s="37"/>
      <c r="VZH50" s="37"/>
      <c r="VZI50" s="37"/>
      <c r="VZJ50" s="37"/>
      <c r="VZK50" s="37"/>
      <c r="VZL50" s="37"/>
      <c r="VZM50" s="37"/>
      <c r="VZN50" s="37"/>
      <c r="VZO50" s="37"/>
      <c r="VZP50" s="37"/>
      <c r="VZQ50" s="37"/>
      <c r="VZR50" s="37"/>
      <c r="VZS50" s="37"/>
      <c r="VZT50" s="37"/>
      <c r="VZU50" s="37"/>
      <c r="VZV50" s="37"/>
      <c r="VZW50" s="37"/>
      <c r="VZX50" s="37"/>
      <c r="VZY50" s="37"/>
      <c r="VZZ50" s="37"/>
      <c r="WAA50" s="37"/>
      <c r="WAB50" s="37"/>
      <c r="WAC50" s="37"/>
      <c r="WAD50" s="37"/>
      <c r="WAE50" s="37"/>
      <c r="WAF50" s="37"/>
      <c r="WAG50" s="37"/>
      <c r="WAH50" s="37"/>
      <c r="WAI50" s="37"/>
      <c r="WAJ50" s="37"/>
      <c r="WAK50" s="37"/>
      <c r="WAL50" s="37"/>
      <c r="WAM50" s="37"/>
      <c r="WAN50" s="37"/>
      <c r="WAO50" s="37"/>
      <c r="WAP50" s="37"/>
      <c r="WAQ50" s="37"/>
      <c r="WAR50" s="37"/>
      <c r="WAS50" s="37"/>
      <c r="WAT50" s="37"/>
      <c r="WAU50" s="37"/>
      <c r="WAV50" s="37"/>
      <c r="WAW50" s="37"/>
      <c r="WAX50" s="37"/>
      <c r="WAY50" s="37"/>
      <c r="WAZ50" s="37"/>
      <c r="WBA50" s="37"/>
      <c r="WBB50" s="37"/>
      <c r="WBC50" s="37"/>
      <c r="WBD50" s="37"/>
      <c r="WBE50" s="37"/>
      <c r="WBF50" s="37"/>
      <c r="WBG50" s="37"/>
      <c r="WBH50" s="37"/>
      <c r="WBI50" s="37"/>
      <c r="WBJ50" s="37"/>
      <c r="WBK50" s="37"/>
      <c r="WBL50" s="37"/>
      <c r="WBM50" s="37"/>
      <c r="WBN50" s="37"/>
      <c r="WBO50" s="37"/>
      <c r="WBP50" s="37"/>
      <c r="WBQ50" s="37"/>
      <c r="WBR50" s="37"/>
      <c r="WBS50" s="37"/>
      <c r="WBT50" s="37"/>
      <c r="WBU50" s="37"/>
      <c r="WBV50" s="37"/>
      <c r="WBW50" s="37"/>
      <c r="WBX50" s="37"/>
      <c r="WBY50" s="37"/>
      <c r="WBZ50" s="37"/>
      <c r="WCA50" s="37"/>
      <c r="WCB50" s="37"/>
      <c r="WCC50" s="37"/>
      <c r="WCD50" s="37"/>
      <c r="WCE50" s="37"/>
      <c r="WCF50" s="37"/>
      <c r="WCG50" s="37"/>
      <c r="WCH50" s="37"/>
      <c r="WCI50" s="37"/>
      <c r="WCJ50" s="37"/>
      <c r="WCK50" s="37"/>
      <c r="WCL50" s="37"/>
      <c r="WCM50" s="37"/>
      <c r="WCN50" s="37"/>
      <c r="WCO50" s="37"/>
      <c r="WCP50" s="37"/>
      <c r="WCQ50" s="37"/>
      <c r="WCR50" s="37"/>
      <c r="WCS50" s="37"/>
      <c r="WCT50" s="37"/>
      <c r="WCU50" s="37"/>
      <c r="WCV50" s="37"/>
      <c r="WCW50" s="37"/>
      <c r="WCX50" s="37"/>
      <c r="WCY50" s="37"/>
      <c r="WCZ50" s="37"/>
      <c r="WDA50" s="37"/>
      <c r="WDB50" s="37"/>
      <c r="WDC50" s="37"/>
      <c r="WDD50" s="37"/>
      <c r="WDE50" s="37"/>
      <c r="WDF50" s="37"/>
      <c r="WDG50" s="37"/>
      <c r="WDH50" s="37"/>
      <c r="WDI50" s="37"/>
      <c r="WDJ50" s="37"/>
      <c r="WDK50" s="37"/>
      <c r="WDL50" s="37"/>
      <c r="WDM50" s="37"/>
      <c r="WDN50" s="37"/>
      <c r="WDO50" s="37"/>
      <c r="WDP50" s="37"/>
      <c r="WDQ50" s="37"/>
      <c r="WDR50" s="37"/>
      <c r="WDS50" s="37"/>
      <c r="WDT50" s="37"/>
      <c r="WDU50" s="37"/>
      <c r="WDV50" s="37"/>
      <c r="WDW50" s="37"/>
      <c r="WDX50" s="37"/>
      <c r="WDY50" s="37"/>
      <c r="WDZ50" s="37"/>
      <c r="WEA50" s="37"/>
      <c r="WEB50" s="37"/>
      <c r="WEC50" s="37"/>
      <c r="WED50" s="37"/>
      <c r="WEE50" s="37"/>
      <c r="WEF50" s="37"/>
      <c r="WEG50" s="37"/>
      <c r="WEH50" s="37"/>
      <c r="WEI50" s="37"/>
      <c r="WEJ50" s="37"/>
      <c r="WEK50" s="37"/>
      <c r="WEL50" s="37"/>
      <c r="WEM50" s="37"/>
      <c r="WEN50" s="37"/>
      <c r="WEO50" s="37"/>
      <c r="WEP50" s="37"/>
      <c r="WEQ50" s="37"/>
      <c r="WER50" s="37"/>
      <c r="WES50" s="37"/>
      <c r="WET50" s="37"/>
      <c r="WEU50" s="37"/>
      <c r="WEV50" s="37"/>
      <c r="WEW50" s="37"/>
      <c r="WEX50" s="37"/>
      <c r="WEY50" s="37"/>
      <c r="WEZ50" s="37"/>
      <c r="WFA50" s="37"/>
      <c r="WFB50" s="37"/>
      <c r="WFC50" s="37"/>
      <c r="WFD50" s="37"/>
      <c r="WFE50" s="37"/>
      <c r="WFF50" s="37"/>
      <c r="WFG50" s="37"/>
      <c r="WFH50" s="37"/>
      <c r="WFI50" s="37"/>
      <c r="WFJ50" s="37"/>
      <c r="WFK50" s="37"/>
      <c r="WFL50" s="37"/>
      <c r="WFM50" s="37"/>
      <c r="WFN50" s="37"/>
      <c r="WFO50" s="37"/>
      <c r="WFP50" s="37"/>
      <c r="WFQ50" s="37"/>
      <c r="WFR50" s="37"/>
      <c r="WFS50" s="37"/>
      <c r="WFT50" s="37"/>
      <c r="WFU50" s="37"/>
      <c r="WFV50" s="37"/>
      <c r="WFW50" s="37"/>
      <c r="WFX50" s="37"/>
      <c r="WFY50" s="37"/>
      <c r="WFZ50" s="37"/>
      <c r="WGA50" s="37"/>
      <c r="WGB50" s="37"/>
      <c r="WGC50" s="37"/>
      <c r="WGD50" s="37"/>
      <c r="WGE50" s="37"/>
      <c r="WGF50" s="37"/>
      <c r="WGG50" s="37"/>
      <c r="WGH50" s="37"/>
      <c r="WGI50" s="37"/>
      <c r="WGJ50" s="37"/>
      <c r="WGK50" s="37"/>
      <c r="WGL50" s="37"/>
      <c r="WGM50" s="37"/>
      <c r="WGN50" s="37"/>
      <c r="WGO50" s="37"/>
      <c r="WGP50" s="37"/>
      <c r="WGQ50" s="37"/>
      <c r="WGR50" s="37"/>
      <c r="WGS50" s="37"/>
      <c r="WGT50" s="37"/>
      <c r="WGU50" s="37"/>
      <c r="WGV50" s="37"/>
      <c r="WGW50" s="37"/>
      <c r="WGX50" s="37"/>
      <c r="WGY50" s="37"/>
      <c r="WGZ50" s="37"/>
      <c r="WHA50" s="37"/>
      <c r="WHB50" s="37"/>
      <c r="WHC50" s="37"/>
      <c r="WHD50" s="37"/>
      <c r="WHE50" s="37"/>
      <c r="WHF50" s="37"/>
      <c r="WHG50" s="37"/>
      <c r="WHH50" s="37"/>
      <c r="WHI50" s="37"/>
      <c r="WHJ50" s="37"/>
      <c r="WHK50" s="37"/>
      <c r="WHL50" s="37"/>
      <c r="WHM50" s="37"/>
      <c r="WHN50" s="37"/>
      <c r="WHO50" s="37"/>
      <c r="WHP50" s="37"/>
      <c r="WHQ50" s="37"/>
      <c r="WHR50" s="37"/>
      <c r="WHS50" s="37"/>
      <c r="WHT50" s="37"/>
      <c r="WHU50" s="37"/>
      <c r="WHV50" s="37"/>
      <c r="WHW50" s="37"/>
      <c r="WHX50" s="37"/>
      <c r="WHY50" s="37"/>
      <c r="WHZ50" s="37"/>
      <c r="WIA50" s="37"/>
      <c r="WIB50" s="37"/>
      <c r="WIC50" s="37"/>
      <c r="WID50" s="37"/>
      <c r="WIE50" s="37"/>
      <c r="WIF50" s="37"/>
      <c r="WIG50" s="37"/>
      <c r="WIH50" s="37"/>
      <c r="WII50" s="37"/>
      <c r="WIJ50" s="37"/>
      <c r="WIK50" s="37"/>
      <c r="WIL50" s="37"/>
      <c r="WIM50" s="37"/>
      <c r="WIN50" s="37"/>
      <c r="WIO50" s="37"/>
      <c r="WIP50" s="37"/>
      <c r="WIQ50" s="37"/>
      <c r="WIR50" s="37"/>
      <c r="WIS50" s="37"/>
      <c r="WIT50" s="37"/>
      <c r="WIU50" s="37"/>
      <c r="WIV50" s="37"/>
      <c r="WIW50" s="37"/>
      <c r="WIX50" s="37"/>
      <c r="WIY50" s="37"/>
      <c r="WIZ50" s="37"/>
      <c r="WJA50" s="37"/>
      <c r="WJB50" s="37"/>
      <c r="WJC50" s="37"/>
      <c r="WJD50" s="37"/>
      <c r="WJE50" s="37"/>
      <c r="WJF50" s="37"/>
      <c r="WJG50" s="37"/>
      <c r="WJH50" s="37"/>
      <c r="WJI50" s="37"/>
      <c r="WJJ50" s="37"/>
      <c r="WJK50" s="37"/>
      <c r="WJL50" s="37"/>
      <c r="WJM50" s="37"/>
      <c r="WJN50" s="37"/>
      <c r="WJO50" s="37"/>
      <c r="WJP50" s="37"/>
      <c r="WJQ50" s="37"/>
      <c r="WJR50" s="37"/>
      <c r="WJS50" s="37"/>
      <c r="WJT50" s="37"/>
      <c r="WJU50" s="37"/>
      <c r="WJV50" s="37"/>
      <c r="WJW50" s="37"/>
      <c r="WJX50" s="37"/>
      <c r="WJY50" s="37"/>
      <c r="WJZ50" s="37"/>
      <c r="WKA50" s="37"/>
      <c r="WKB50" s="37"/>
      <c r="WKC50" s="37"/>
      <c r="WKD50" s="37"/>
      <c r="WKE50" s="37"/>
      <c r="WKF50" s="37"/>
      <c r="WKG50" s="37"/>
      <c r="WKH50" s="37"/>
      <c r="WKI50" s="37"/>
      <c r="WKJ50" s="37"/>
      <c r="WKK50" s="37"/>
      <c r="WKL50" s="37"/>
      <c r="WKM50" s="37"/>
      <c r="WKN50" s="37"/>
      <c r="WKO50" s="37"/>
      <c r="WKP50" s="37"/>
      <c r="WKQ50" s="37"/>
      <c r="WKR50" s="37"/>
      <c r="WKS50" s="37"/>
      <c r="WKT50" s="37"/>
      <c r="WKU50" s="37"/>
      <c r="WKV50" s="37"/>
      <c r="WKW50" s="37"/>
      <c r="WKX50" s="37"/>
      <c r="WKY50" s="37"/>
      <c r="WKZ50" s="37"/>
      <c r="WLA50" s="37"/>
      <c r="WLB50" s="37"/>
      <c r="WLC50" s="37"/>
      <c r="WLD50" s="37"/>
      <c r="WLE50" s="37"/>
      <c r="WLF50" s="37"/>
      <c r="WLG50" s="37"/>
      <c r="WLH50" s="37"/>
      <c r="WLI50" s="37"/>
      <c r="WLJ50" s="37"/>
      <c r="WLK50" s="37"/>
      <c r="WLL50" s="37"/>
      <c r="WLM50" s="37"/>
      <c r="WLN50" s="37"/>
      <c r="WLO50" s="37"/>
      <c r="WLP50" s="37"/>
      <c r="WLQ50" s="37"/>
      <c r="WLR50" s="37"/>
      <c r="WLS50" s="37"/>
      <c r="WLT50" s="37"/>
      <c r="WLU50" s="37"/>
      <c r="WLV50" s="37"/>
      <c r="WLW50" s="37"/>
      <c r="WLX50" s="37"/>
      <c r="WLY50" s="37"/>
      <c r="WLZ50" s="37"/>
      <c r="WMA50" s="37"/>
      <c r="WMB50" s="37"/>
      <c r="WMC50" s="37"/>
      <c r="WMD50" s="37"/>
      <c r="WME50" s="37"/>
      <c r="WMF50" s="37"/>
      <c r="WMG50" s="37"/>
      <c r="WMH50" s="37"/>
      <c r="WMI50" s="37"/>
      <c r="WMJ50" s="37"/>
      <c r="WMK50" s="37"/>
      <c r="WML50" s="37"/>
      <c r="WMM50" s="37"/>
      <c r="WMN50" s="37"/>
      <c r="WMO50" s="37"/>
      <c r="WMP50" s="37"/>
      <c r="WMQ50" s="37"/>
      <c r="WMR50" s="37"/>
      <c r="WMS50" s="37"/>
      <c r="WMT50" s="37"/>
      <c r="WMU50" s="37"/>
      <c r="WMV50" s="37"/>
      <c r="WMW50" s="37"/>
      <c r="WMX50" s="37"/>
      <c r="WMY50" s="37"/>
      <c r="WMZ50" s="37"/>
      <c r="WNA50" s="37"/>
      <c r="WNB50" s="37"/>
      <c r="WNC50" s="37"/>
      <c r="WND50" s="37"/>
      <c r="WNE50" s="37"/>
      <c r="WNF50" s="37"/>
      <c r="WNG50" s="37"/>
      <c r="WNH50" s="37"/>
      <c r="WNI50" s="37"/>
      <c r="WNJ50" s="37"/>
      <c r="WNK50" s="37"/>
      <c r="WNL50" s="37"/>
      <c r="WNM50" s="37"/>
      <c r="WNN50" s="37"/>
      <c r="WNO50" s="37"/>
      <c r="WNP50" s="37"/>
      <c r="WNQ50" s="37"/>
      <c r="WNR50" s="37"/>
      <c r="WNS50" s="37"/>
      <c r="WNT50" s="37"/>
      <c r="WNU50" s="37"/>
      <c r="WNV50" s="37"/>
      <c r="WNW50" s="37"/>
      <c r="WNX50" s="37"/>
      <c r="WNY50" s="37"/>
      <c r="WNZ50" s="37"/>
      <c r="WOA50" s="37"/>
      <c r="WOB50" s="37"/>
      <c r="WOC50" s="37"/>
      <c r="WOD50" s="37"/>
      <c r="WOE50" s="37"/>
      <c r="WOF50" s="37"/>
      <c r="WOG50" s="37"/>
      <c r="WOH50" s="37"/>
      <c r="WOI50" s="37"/>
      <c r="WOJ50" s="37"/>
      <c r="WOK50" s="37"/>
      <c r="WOL50" s="37"/>
      <c r="WOM50" s="37"/>
      <c r="WON50" s="37"/>
      <c r="WOO50" s="37"/>
      <c r="WOP50" s="37"/>
      <c r="WOQ50" s="37"/>
      <c r="WOR50" s="37"/>
      <c r="WOS50" s="37"/>
      <c r="WOT50" s="37"/>
      <c r="WOU50" s="37"/>
      <c r="WOV50" s="37"/>
      <c r="WOW50" s="37"/>
      <c r="WOX50" s="37"/>
      <c r="WOY50" s="37"/>
      <c r="WOZ50" s="37"/>
      <c r="WPA50" s="37"/>
      <c r="WPB50" s="37"/>
      <c r="WPC50" s="37"/>
      <c r="WPD50" s="37"/>
      <c r="WPE50" s="37"/>
      <c r="WPF50" s="37"/>
      <c r="WPG50" s="37"/>
      <c r="WPH50" s="37"/>
      <c r="WPI50" s="37"/>
      <c r="WPJ50" s="37"/>
      <c r="WPK50" s="37"/>
      <c r="WPL50" s="37"/>
      <c r="WPM50" s="37"/>
      <c r="WPN50" s="37"/>
      <c r="WPO50" s="37"/>
      <c r="WPP50" s="37"/>
      <c r="WPQ50" s="37"/>
      <c r="WPR50" s="37"/>
      <c r="WPS50" s="37"/>
      <c r="WPT50" s="37"/>
      <c r="WPU50" s="37"/>
      <c r="WPV50" s="37"/>
      <c r="WPW50" s="37"/>
      <c r="WPX50" s="37"/>
      <c r="WPY50" s="37"/>
      <c r="WPZ50" s="37"/>
      <c r="WQA50" s="37"/>
      <c r="WQB50" s="37"/>
      <c r="WQC50" s="37"/>
      <c r="WQD50" s="37"/>
      <c r="WQE50" s="37"/>
      <c r="WQF50" s="37"/>
      <c r="WQG50" s="37"/>
      <c r="WQH50" s="37"/>
      <c r="WQI50" s="37"/>
      <c r="WQJ50" s="37"/>
      <c r="WQK50" s="37"/>
      <c r="WQL50" s="37"/>
      <c r="WQM50" s="37"/>
      <c r="WQN50" s="37"/>
      <c r="WQO50" s="37"/>
      <c r="WQP50" s="37"/>
      <c r="WQQ50" s="37"/>
      <c r="WQR50" s="37"/>
      <c r="WQS50" s="37"/>
      <c r="WQT50" s="37"/>
      <c r="WQU50" s="37"/>
      <c r="WQV50" s="37"/>
      <c r="WQW50" s="37"/>
      <c r="WQX50" s="37"/>
      <c r="WQY50" s="37"/>
      <c r="WQZ50" s="37"/>
      <c r="WRA50" s="37"/>
      <c r="WRB50" s="37"/>
      <c r="WRC50" s="37"/>
      <c r="WRD50" s="37"/>
      <c r="WRE50" s="37"/>
      <c r="WRF50" s="37"/>
      <c r="WRG50" s="37"/>
      <c r="WRH50" s="37"/>
      <c r="WRI50" s="37"/>
      <c r="WRJ50" s="37"/>
      <c r="WRK50" s="37"/>
      <c r="WRL50" s="37"/>
      <c r="WRM50" s="37"/>
      <c r="WRN50" s="37"/>
      <c r="WRO50" s="37"/>
      <c r="WRP50" s="37"/>
      <c r="WRQ50" s="37"/>
      <c r="WRR50" s="37"/>
      <c r="WRS50" s="37"/>
      <c r="WRT50" s="37"/>
      <c r="WRU50" s="37"/>
      <c r="WRV50" s="37"/>
      <c r="WRW50" s="37"/>
      <c r="WRX50" s="37"/>
      <c r="WRY50" s="37"/>
      <c r="WRZ50" s="37"/>
      <c r="WSA50" s="37"/>
      <c r="WSB50" s="37"/>
      <c r="WSC50" s="37"/>
      <c r="WSD50" s="37"/>
      <c r="WSE50" s="37"/>
      <c r="WSF50" s="37"/>
      <c r="WSG50" s="37"/>
      <c r="WSH50" s="37"/>
      <c r="WSI50" s="37"/>
      <c r="WSJ50" s="37"/>
      <c r="WSK50" s="37"/>
      <c r="WSL50" s="37"/>
      <c r="WSM50" s="37"/>
      <c r="WSN50" s="37"/>
      <c r="WSO50" s="37"/>
      <c r="WSP50" s="37"/>
      <c r="WSQ50" s="37"/>
      <c r="WSR50" s="37"/>
      <c r="WSS50" s="37"/>
      <c r="WST50" s="37"/>
      <c r="WSU50" s="37"/>
      <c r="WSV50" s="37"/>
      <c r="WSW50" s="37"/>
      <c r="WSX50" s="37"/>
      <c r="WSY50" s="37"/>
      <c r="WSZ50" s="37"/>
      <c r="WTA50" s="37"/>
      <c r="WTB50" s="37"/>
      <c r="WTC50" s="37"/>
      <c r="WTD50" s="37"/>
      <c r="WTE50" s="37"/>
      <c r="WTF50" s="37"/>
      <c r="WTG50" s="37"/>
      <c r="WTH50" s="37"/>
      <c r="WTI50" s="37"/>
      <c r="WTJ50" s="37"/>
      <c r="WTK50" s="37"/>
      <c r="WTL50" s="37"/>
      <c r="WTM50" s="37"/>
      <c r="WTN50" s="37"/>
      <c r="WTO50" s="37"/>
      <c r="WTP50" s="37"/>
      <c r="WTQ50" s="37"/>
      <c r="WTR50" s="37"/>
      <c r="WTS50" s="37"/>
      <c r="WTT50" s="37"/>
      <c r="WTU50" s="37"/>
      <c r="WTV50" s="37"/>
      <c r="WTW50" s="37"/>
      <c r="WTX50" s="37"/>
      <c r="WTY50" s="37"/>
      <c r="WTZ50" s="37"/>
      <c r="WUA50" s="37"/>
      <c r="WUB50" s="37"/>
      <c r="WUC50" s="37"/>
      <c r="WUD50" s="37"/>
      <c r="WUE50" s="37"/>
      <c r="WUF50" s="37"/>
      <c r="WUG50" s="37"/>
      <c r="WUH50" s="37"/>
      <c r="WUI50" s="37"/>
      <c r="WUJ50" s="37"/>
      <c r="WUK50" s="37"/>
      <c r="WUL50" s="37"/>
      <c r="WUM50" s="37"/>
      <c r="WUN50" s="37"/>
      <c r="WUO50" s="37"/>
      <c r="WUP50" s="37"/>
      <c r="WUQ50" s="37"/>
      <c r="WUR50" s="37"/>
      <c r="WUS50" s="37"/>
      <c r="WUT50" s="37"/>
      <c r="WUU50" s="37"/>
      <c r="WUV50" s="37"/>
      <c r="WUW50" s="37"/>
      <c r="WUX50" s="37"/>
      <c r="WUY50" s="37"/>
      <c r="WUZ50" s="37"/>
      <c r="WVA50" s="37"/>
      <c r="WVB50" s="37"/>
      <c r="WVC50" s="37"/>
      <c r="WVD50" s="37"/>
      <c r="WVE50" s="37"/>
      <c r="WVF50" s="37"/>
      <c r="WVG50" s="37"/>
      <c r="WVH50" s="37"/>
      <c r="WVI50" s="37"/>
      <c r="WVJ50" s="37"/>
      <c r="WVK50" s="37"/>
      <c r="WVL50" s="37"/>
      <c r="WVM50" s="37"/>
      <c r="WVN50" s="37"/>
      <c r="WVO50" s="37"/>
      <c r="WVP50" s="37"/>
      <c r="WVQ50" s="37"/>
      <c r="WVR50" s="37"/>
      <c r="WVS50" s="37"/>
      <c r="WVT50" s="37"/>
      <c r="WVU50" s="37"/>
    </row>
    <row r="51" spans="1:16141">
      <c r="A51" s="49"/>
      <c r="B51" s="533" t="s">
        <v>1835</v>
      </c>
      <c r="C51" s="235"/>
      <c r="D51" s="235"/>
      <c r="E51" s="235"/>
      <c r="F51" s="238"/>
      <c r="G51" s="42"/>
      <c r="H51" s="279"/>
      <c r="I51" s="279"/>
      <c r="J51" s="52"/>
      <c r="K51" s="52"/>
    </row>
    <row r="52" spans="1:16141">
      <c r="A52" s="49"/>
      <c r="B52" s="533" t="s">
        <v>465</v>
      </c>
      <c r="C52" s="534">
        <v>0</v>
      </c>
      <c r="D52" s="235"/>
      <c r="E52" s="236">
        <v>0</v>
      </c>
      <c r="F52" s="238"/>
      <c r="G52" s="42"/>
      <c r="H52" s="279"/>
      <c r="I52" s="279"/>
      <c r="J52" s="52"/>
      <c r="K52" s="52"/>
    </row>
    <row r="53" spans="1:16141">
      <c r="A53" s="49"/>
      <c r="B53" s="533" t="s">
        <v>466</v>
      </c>
      <c r="C53" s="240"/>
      <c r="D53" s="235"/>
      <c r="E53" s="240"/>
      <c r="F53" s="238"/>
      <c r="G53" s="42"/>
      <c r="H53" s="279"/>
      <c r="I53" s="279"/>
      <c r="J53" s="52"/>
      <c r="K53" s="52"/>
    </row>
    <row r="54" spans="1:16141">
      <c r="A54" s="49" t="s">
        <v>101</v>
      </c>
      <c r="B54" s="533" t="s">
        <v>456</v>
      </c>
      <c r="C54" s="240"/>
      <c r="D54" s="235"/>
      <c r="E54" s="240"/>
      <c r="F54" s="238"/>
      <c r="G54" s="42"/>
      <c r="H54" s="279"/>
      <c r="I54" s="279"/>
      <c r="J54" s="52"/>
      <c r="K54" s="52"/>
      <c r="L54" s="37"/>
      <c r="M54" s="37"/>
    </row>
    <row r="55" spans="1:16141">
      <c r="A55" s="49"/>
      <c r="B55" s="51" t="s">
        <v>1836</v>
      </c>
      <c r="C55" s="240">
        <v>10739393551600</v>
      </c>
      <c r="D55" s="235"/>
      <c r="E55" s="536">
        <v>10017053173943</v>
      </c>
      <c r="F55" s="238"/>
      <c r="G55" s="42"/>
      <c r="H55" s="279"/>
      <c r="I55" s="279"/>
      <c r="J55" s="52"/>
      <c r="K55" s="52"/>
      <c r="L55" s="37"/>
      <c r="M55" s="37"/>
    </row>
    <row r="56" spans="1:16141" ht="27">
      <c r="A56" s="49" t="s">
        <v>101</v>
      </c>
      <c r="B56" s="535" t="s">
        <v>1837</v>
      </c>
      <c r="C56" s="235"/>
      <c r="D56" s="235"/>
      <c r="E56" s="235"/>
      <c r="F56" s="238"/>
      <c r="G56" s="42"/>
      <c r="H56" s="279"/>
      <c r="I56" s="279"/>
      <c r="J56" s="52"/>
      <c r="K56" s="52"/>
      <c r="L56" s="37"/>
      <c r="M56" s="37"/>
    </row>
    <row r="57" spans="1:16141">
      <c r="A57" s="49"/>
      <c r="B57" s="51" t="s">
        <v>1838</v>
      </c>
      <c r="C57" s="240">
        <v>11537135135108</v>
      </c>
      <c r="D57" s="235"/>
      <c r="E57" s="236">
        <v>11484675212558</v>
      </c>
      <c r="F57" s="238"/>
      <c r="G57" s="42"/>
      <c r="H57" s="279"/>
      <c r="I57" s="279"/>
      <c r="J57" s="52"/>
      <c r="K57" s="52"/>
      <c r="L57" s="37"/>
      <c r="M57" s="37"/>
    </row>
    <row r="58" spans="1:16141">
      <c r="A58" s="49" t="s">
        <v>101</v>
      </c>
      <c r="B58" s="533" t="s">
        <v>1839</v>
      </c>
      <c r="C58" s="235"/>
      <c r="D58" s="235"/>
      <c r="E58" s="235"/>
      <c r="F58" s="238"/>
      <c r="G58" s="42"/>
      <c r="H58" s="279"/>
      <c r="I58" s="279"/>
      <c r="J58" s="52"/>
      <c r="K58" s="52"/>
      <c r="L58" s="37"/>
      <c r="M58" s="37"/>
    </row>
    <row r="59" spans="1:16141">
      <c r="A59" s="49"/>
      <c r="B59" s="51" t="s">
        <v>1840</v>
      </c>
      <c r="C59" s="240">
        <v>31383812626</v>
      </c>
      <c r="D59" s="235"/>
      <c r="E59" s="236">
        <v>30777238699</v>
      </c>
      <c r="F59" s="238"/>
      <c r="G59" s="42"/>
      <c r="H59" s="279"/>
      <c r="I59" s="279"/>
      <c r="J59" s="52"/>
      <c r="K59" s="52"/>
      <c r="L59" s="37"/>
      <c r="M59" s="37"/>
    </row>
    <row r="60" spans="1:16141">
      <c r="A60" s="49" t="s">
        <v>101</v>
      </c>
      <c r="B60" s="533" t="s">
        <v>1841</v>
      </c>
      <c r="C60" s="235"/>
      <c r="D60" s="235"/>
      <c r="E60" s="235"/>
      <c r="F60" s="238"/>
      <c r="G60" s="42"/>
      <c r="H60" s="279"/>
      <c r="I60" s="279"/>
      <c r="J60" s="52"/>
      <c r="K60" s="52"/>
      <c r="L60" s="37"/>
      <c r="M60" s="37"/>
    </row>
    <row r="61" spans="1:16141">
      <c r="A61" s="49"/>
      <c r="B61" s="51" t="s">
        <v>1842</v>
      </c>
      <c r="C61" s="240">
        <v>33211468803</v>
      </c>
      <c r="D61" s="235"/>
      <c r="E61" s="236">
        <v>24236434390</v>
      </c>
      <c r="F61" s="238"/>
      <c r="G61" s="42"/>
      <c r="H61" s="279"/>
      <c r="I61" s="279"/>
      <c r="J61" s="52"/>
      <c r="K61" s="52"/>
      <c r="L61" s="37"/>
      <c r="M61" s="37"/>
    </row>
    <row r="62" spans="1:16141">
      <c r="A62" s="49" t="s">
        <v>101</v>
      </c>
      <c r="B62" s="533" t="s">
        <v>1843</v>
      </c>
      <c r="C62" s="235"/>
      <c r="D62" s="235"/>
      <c r="E62" s="235"/>
      <c r="F62" s="238"/>
      <c r="G62" s="42"/>
      <c r="H62" s="279"/>
      <c r="I62" s="279"/>
      <c r="J62" s="52"/>
      <c r="K62" s="52"/>
      <c r="L62" s="37"/>
      <c r="M62" s="37"/>
    </row>
    <row r="63" spans="1:16141">
      <c r="A63" s="49"/>
      <c r="B63" s="51" t="s">
        <v>1844</v>
      </c>
      <c r="C63" s="240">
        <v>8325286507</v>
      </c>
      <c r="D63" s="235"/>
      <c r="E63" s="240">
        <v>12178701211</v>
      </c>
      <c r="F63" s="238"/>
      <c r="G63" s="42"/>
      <c r="H63" s="279"/>
      <c r="I63" s="279"/>
      <c r="J63" s="52"/>
      <c r="K63" s="52"/>
      <c r="L63" s="37"/>
      <c r="M63" s="37"/>
    </row>
    <row r="64" spans="1:16141">
      <c r="A64" s="49"/>
      <c r="B64" s="533" t="s">
        <v>1845</v>
      </c>
      <c r="C64" s="240"/>
      <c r="D64" s="235"/>
      <c r="E64" s="240"/>
      <c r="F64" s="238"/>
      <c r="G64" s="42"/>
      <c r="H64" s="279"/>
      <c r="I64" s="279"/>
      <c r="J64" s="52"/>
      <c r="K64" s="52"/>
      <c r="L64" s="37"/>
      <c r="M64" s="37"/>
    </row>
    <row r="65" spans="1:13">
      <c r="A65" s="49"/>
      <c r="B65" s="51" t="s">
        <v>1846</v>
      </c>
      <c r="C65" s="240">
        <v>3889074355499</v>
      </c>
      <c r="D65" s="235"/>
      <c r="E65" s="236">
        <v>2476042588641</v>
      </c>
      <c r="F65" s="238"/>
      <c r="G65" s="42"/>
      <c r="H65" s="279"/>
      <c r="I65" s="279"/>
      <c r="J65" s="52"/>
      <c r="K65" s="52"/>
      <c r="L65" s="37"/>
      <c r="M65" s="37"/>
    </row>
    <row r="66" spans="1:13">
      <c r="A66" s="49" t="s">
        <v>101</v>
      </c>
      <c r="B66" s="533" t="s">
        <v>1847</v>
      </c>
      <c r="C66" s="235"/>
      <c r="D66" s="235"/>
      <c r="E66" s="235"/>
      <c r="F66" s="238"/>
      <c r="G66" s="42"/>
      <c r="H66" s="279"/>
      <c r="I66" s="279"/>
      <c r="J66" s="52"/>
      <c r="K66" s="52"/>
      <c r="L66" s="37"/>
      <c r="M66" s="37"/>
    </row>
    <row r="67" spans="1:13">
      <c r="A67" s="49"/>
      <c r="B67" s="537" t="s">
        <v>106</v>
      </c>
      <c r="C67" s="538"/>
      <c r="D67" s="539">
        <v>28172455887223</v>
      </c>
      <c r="E67" s="538"/>
      <c r="F67" s="540">
        <v>25767857920998</v>
      </c>
      <c r="G67" s="42"/>
      <c r="H67" s="279"/>
      <c r="I67" s="279"/>
      <c r="J67" s="52"/>
      <c r="K67" s="52"/>
      <c r="L67" s="37"/>
      <c r="M67" s="37"/>
    </row>
    <row r="68" spans="1:13">
      <c r="A68" s="49" t="s">
        <v>101</v>
      </c>
      <c r="B68" s="54" t="s">
        <v>1848</v>
      </c>
      <c r="C68" s="235"/>
      <c r="D68" s="235"/>
      <c r="E68" s="235"/>
      <c r="F68" s="238"/>
      <c r="G68" s="42"/>
      <c r="H68" s="279"/>
      <c r="I68" s="279"/>
      <c r="J68" s="52"/>
      <c r="K68" s="52"/>
      <c r="L68" s="37"/>
      <c r="M68" s="37"/>
    </row>
    <row r="69" spans="1:13">
      <c r="A69" s="49"/>
      <c r="B69" s="51" t="s">
        <v>107</v>
      </c>
      <c r="C69" s="235"/>
      <c r="D69" s="241"/>
      <c r="E69" s="235"/>
      <c r="F69" s="242"/>
      <c r="G69" s="42"/>
      <c r="H69" s="279"/>
      <c r="I69" s="279"/>
      <c r="J69" s="52"/>
      <c r="K69" s="52"/>
      <c r="L69" s="37"/>
      <c r="M69" s="37"/>
    </row>
    <row r="70" spans="1:13">
      <c r="A70" s="49" t="s">
        <v>101</v>
      </c>
      <c r="B70" s="53" t="s">
        <v>1849</v>
      </c>
      <c r="C70" s="241"/>
      <c r="D70" s="239"/>
      <c r="E70" s="241"/>
      <c r="F70" s="238"/>
      <c r="G70" s="42"/>
      <c r="H70" s="279"/>
      <c r="I70" s="279"/>
      <c r="J70" s="52"/>
      <c r="K70" s="52"/>
      <c r="L70" s="37"/>
      <c r="M70" s="37"/>
    </row>
    <row r="71" spans="1:13">
      <c r="A71" s="49"/>
      <c r="B71" s="51" t="s">
        <v>108</v>
      </c>
      <c r="C71" s="236">
        <v>1546998320000</v>
      </c>
      <c r="D71" s="235"/>
      <c r="E71" s="236">
        <v>1546998320000</v>
      </c>
      <c r="F71" s="238"/>
      <c r="G71" s="42"/>
      <c r="H71" s="279"/>
      <c r="I71" s="279"/>
      <c r="J71" s="52"/>
      <c r="K71" s="52"/>
      <c r="L71" s="37"/>
      <c r="M71" s="37"/>
    </row>
    <row r="72" spans="1:13">
      <c r="A72" s="49" t="s">
        <v>101</v>
      </c>
      <c r="B72" s="53" t="s">
        <v>1850</v>
      </c>
      <c r="C72" s="243"/>
      <c r="D72" s="235"/>
      <c r="E72" s="243"/>
      <c r="F72" s="238"/>
      <c r="G72" s="42"/>
      <c r="H72" s="279"/>
      <c r="I72" s="279"/>
      <c r="J72" s="52"/>
      <c r="K72" s="52"/>
      <c r="L72" s="37"/>
      <c r="M72" s="37"/>
    </row>
    <row r="73" spans="1:13">
      <c r="A73" s="49"/>
      <c r="B73" s="51" t="s">
        <v>109</v>
      </c>
      <c r="C73" s="236">
        <v>248806034953</v>
      </c>
      <c r="D73" s="235"/>
      <c r="E73" s="236">
        <v>248806034953</v>
      </c>
      <c r="F73" s="238"/>
      <c r="G73" s="42"/>
      <c r="H73" s="279"/>
      <c r="I73" s="279"/>
      <c r="J73" s="52"/>
      <c r="K73" s="52"/>
      <c r="L73" s="37"/>
      <c r="M73" s="37"/>
    </row>
    <row r="74" spans="1:13" ht="15" customHeight="1">
      <c r="A74" s="49" t="s">
        <v>101</v>
      </c>
      <c r="B74" s="53" t="s">
        <v>1851</v>
      </c>
      <c r="C74" s="235"/>
      <c r="D74" s="235"/>
      <c r="E74" s="235"/>
      <c r="F74" s="238"/>
      <c r="G74" s="42"/>
      <c r="H74" s="279"/>
      <c r="I74" s="279"/>
      <c r="J74" s="52"/>
      <c r="K74" s="52"/>
      <c r="L74" s="37"/>
      <c r="M74" s="37"/>
    </row>
    <row r="75" spans="1:13">
      <c r="A75" s="42"/>
      <c r="B75" s="51" t="s">
        <v>1852</v>
      </c>
      <c r="C75" s="236">
        <v>700268476</v>
      </c>
      <c r="D75" s="235"/>
      <c r="E75" s="236">
        <v>1229708284</v>
      </c>
      <c r="F75" s="238"/>
      <c r="G75" s="42"/>
      <c r="H75" s="279"/>
      <c r="I75" s="279"/>
      <c r="L75" s="37"/>
      <c r="M75" s="37"/>
    </row>
    <row r="76" spans="1:13">
      <c r="B76" s="53" t="s">
        <v>1853</v>
      </c>
      <c r="C76" s="235"/>
      <c r="D76" s="235"/>
      <c r="E76" s="235"/>
      <c r="F76" s="238"/>
      <c r="L76" s="37"/>
      <c r="M76" s="37"/>
    </row>
    <row r="77" spans="1:13">
      <c r="B77" s="51" t="s">
        <v>110</v>
      </c>
      <c r="C77" s="236">
        <v>98359633452</v>
      </c>
      <c r="D77" s="235"/>
      <c r="E77" s="236">
        <v>94235184917</v>
      </c>
      <c r="F77" s="238"/>
    </row>
    <row r="78" spans="1:13">
      <c r="B78" s="53" t="s">
        <v>1854</v>
      </c>
      <c r="C78" s="236"/>
      <c r="D78" s="235"/>
      <c r="E78" s="236"/>
      <c r="F78" s="238"/>
      <c r="L78" s="37"/>
      <c r="M78" s="37"/>
    </row>
    <row r="79" spans="1:13">
      <c r="B79" s="51" t="s">
        <v>111</v>
      </c>
      <c r="C79" s="236">
        <v>1531131349657</v>
      </c>
      <c r="D79" s="235"/>
      <c r="E79" s="236">
        <v>1480308444296</v>
      </c>
      <c r="F79" s="238"/>
    </row>
    <row r="80" spans="1:13">
      <c r="B80" s="53" t="s">
        <v>1855</v>
      </c>
      <c r="C80" s="236"/>
      <c r="D80" s="235"/>
      <c r="E80" s="236"/>
      <c r="F80" s="238"/>
    </row>
    <row r="81" spans="2:13">
      <c r="B81" s="51" t="s">
        <v>112</v>
      </c>
      <c r="C81" s="236">
        <v>989605609</v>
      </c>
      <c r="D81" s="235"/>
      <c r="E81" s="236">
        <v>991513042</v>
      </c>
      <c r="F81" s="238"/>
      <c r="L81" s="37"/>
      <c r="M81" s="37"/>
    </row>
    <row r="82" spans="2:13">
      <c r="B82" s="53" t="s">
        <v>1856</v>
      </c>
      <c r="C82" s="235"/>
      <c r="D82" s="235"/>
      <c r="E82" s="235"/>
      <c r="F82" s="238"/>
    </row>
    <row r="83" spans="2:13">
      <c r="B83" s="537" t="s">
        <v>113</v>
      </c>
      <c r="C83" s="538"/>
      <c r="D83" s="542">
        <v>3426985212147</v>
      </c>
      <c r="E83" s="538"/>
      <c r="F83" s="543">
        <v>3372569205492</v>
      </c>
    </row>
    <row r="84" spans="2:13">
      <c r="B84" s="54" t="s">
        <v>1857</v>
      </c>
      <c r="C84" s="538"/>
      <c r="D84" s="542"/>
      <c r="E84" s="538"/>
      <c r="F84" s="543"/>
    </row>
    <row r="85" spans="2:13">
      <c r="B85" s="537" t="s">
        <v>114</v>
      </c>
      <c r="C85" s="538"/>
      <c r="D85" s="538">
        <v>31599441099370</v>
      </c>
      <c r="E85" s="538"/>
      <c r="F85" s="544">
        <v>29140427126490</v>
      </c>
    </row>
    <row r="86" spans="2:13" ht="14.25" thickBot="1">
      <c r="B86" s="55" t="s">
        <v>1858</v>
      </c>
      <c r="C86" s="244"/>
      <c r="D86" s="245"/>
      <c r="E86" s="244"/>
      <c r="F86" s="246"/>
    </row>
    <row r="87" spans="2:13">
      <c r="D87" s="38"/>
      <c r="F87" s="38"/>
    </row>
    <row r="88" spans="2:13">
      <c r="D88" s="545"/>
    </row>
    <row r="89" spans="2:13">
      <c r="C89" s="56"/>
      <c r="E89" s="56"/>
    </row>
    <row r="92" spans="2:13">
      <c r="C92" s="56"/>
      <c r="D92" s="56"/>
      <c r="E92" s="56"/>
      <c r="F92" s="56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M79"/>
  <sheetViews>
    <sheetView view="pageBreakPreview" zoomScaleNormal="100" zoomScaleSheetLayoutView="100" workbookViewId="0">
      <selection activeCell="E11" sqref="E11"/>
    </sheetView>
  </sheetViews>
  <sheetFormatPr defaultColWidth="9.625" defaultRowHeight="13.5"/>
  <cols>
    <col min="1" max="1" width="2.625" style="57" customWidth="1"/>
    <col min="2" max="2" width="43.875" style="57" customWidth="1"/>
    <col min="3" max="4" width="15.75" style="546" hidden="1" customWidth="1"/>
    <col min="5" max="6" width="15.75" style="57" customWidth="1"/>
    <col min="7" max="8" width="15.75" style="546" hidden="1" customWidth="1"/>
    <col min="9" max="10" width="15.75" style="57" customWidth="1"/>
    <col min="11" max="221" width="7" style="57" customWidth="1"/>
    <col min="222" max="222" width="9.625" style="57"/>
    <col min="223" max="223" width="1.75" style="57" customWidth="1"/>
    <col min="224" max="224" width="42.875" style="57" customWidth="1"/>
    <col min="225" max="225" width="15.375" style="57" customWidth="1"/>
    <col min="226" max="226" width="14.375" style="57" bestFit="1" customWidth="1"/>
    <col min="227" max="227" width="14.125" style="57" bestFit="1" customWidth="1"/>
    <col min="228" max="228" width="15.625" style="57" bestFit="1" customWidth="1"/>
    <col min="229" max="230" width="13.75" style="57" customWidth="1"/>
    <col min="231" max="231" width="16.25" style="57" customWidth="1"/>
    <col min="232" max="232" width="14.625" style="57" customWidth="1"/>
    <col min="233" max="233" width="7" style="57" customWidth="1"/>
    <col min="234" max="242" width="0" style="57" hidden="1" customWidth="1"/>
    <col min="243" max="477" width="7" style="57" customWidth="1"/>
    <col min="478" max="478" width="9.625" style="57"/>
    <col min="479" max="479" width="1.75" style="57" customWidth="1"/>
    <col min="480" max="480" width="42.875" style="57" customWidth="1"/>
    <col min="481" max="481" width="15.375" style="57" customWidth="1"/>
    <col min="482" max="482" width="14.375" style="57" bestFit="1" customWidth="1"/>
    <col min="483" max="483" width="14.125" style="57" bestFit="1" customWidth="1"/>
    <col min="484" max="484" width="15.625" style="57" bestFit="1" customWidth="1"/>
    <col min="485" max="486" width="13.75" style="57" customWidth="1"/>
    <col min="487" max="487" width="16.25" style="57" customWidth="1"/>
    <col min="488" max="488" width="14.625" style="57" customWidth="1"/>
    <col min="489" max="489" width="7" style="57" customWidth="1"/>
    <col min="490" max="498" width="0" style="57" hidden="1" customWidth="1"/>
    <col min="499" max="733" width="7" style="57" customWidth="1"/>
    <col min="734" max="734" width="9.625" style="57"/>
    <col min="735" max="735" width="1.75" style="57" customWidth="1"/>
    <col min="736" max="736" width="42.875" style="57" customWidth="1"/>
    <col min="737" max="737" width="15.375" style="57" customWidth="1"/>
    <col min="738" max="738" width="14.375" style="57" bestFit="1" customWidth="1"/>
    <col min="739" max="739" width="14.125" style="57" bestFit="1" customWidth="1"/>
    <col min="740" max="740" width="15.625" style="57" bestFit="1" customWidth="1"/>
    <col min="741" max="742" width="13.75" style="57" customWidth="1"/>
    <col min="743" max="743" width="16.25" style="57" customWidth="1"/>
    <col min="744" max="744" width="14.625" style="57" customWidth="1"/>
    <col min="745" max="745" width="7" style="57" customWidth="1"/>
    <col min="746" max="754" width="0" style="57" hidden="1" customWidth="1"/>
    <col min="755" max="989" width="7" style="57" customWidth="1"/>
    <col min="990" max="990" width="9.625" style="57"/>
    <col min="991" max="991" width="1.75" style="57" customWidth="1"/>
    <col min="992" max="992" width="42.875" style="57" customWidth="1"/>
    <col min="993" max="993" width="15.375" style="57" customWidth="1"/>
    <col min="994" max="994" width="14.375" style="57" bestFit="1" customWidth="1"/>
    <col min="995" max="995" width="14.125" style="57" bestFit="1" customWidth="1"/>
    <col min="996" max="996" width="15.625" style="57" bestFit="1" customWidth="1"/>
    <col min="997" max="998" width="13.75" style="57" customWidth="1"/>
    <col min="999" max="999" width="16.25" style="57" customWidth="1"/>
    <col min="1000" max="1000" width="14.625" style="57" customWidth="1"/>
    <col min="1001" max="1001" width="7" style="57" customWidth="1"/>
    <col min="1002" max="1010" width="0" style="57" hidden="1" customWidth="1"/>
    <col min="1011" max="1245" width="7" style="57" customWidth="1"/>
    <col min="1246" max="1246" width="9.625" style="57"/>
    <col min="1247" max="1247" width="1.75" style="57" customWidth="1"/>
    <col min="1248" max="1248" width="42.875" style="57" customWidth="1"/>
    <col min="1249" max="1249" width="15.375" style="57" customWidth="1"/>
    <col min="1250" max="1250" width="14.375" style="57" bestFit="1" customWidth="1"/>
    <col min="1251" max="1251" width="14.125" style="57" bestFit="1" customWidth="1"/>
    <col min="1252" max="1252" width="15.625" style="57" bestFit="1" customWidth="1"/>
    <col min="1253" max="1254" width="13.75" style="57" customWidth="1"/>
    <col min="1255" max="1255" width="16.25" style="57" customWidth="1"/>
    <col min="1256" max="1256" width="14.625" style="57" customWidth="1"/>
    <col min="1257" max="1257" width="7" style="57" customWidth="1"/>
    <col min="1258" max="1266" width="0" style="57" hidden="1" customWidth="1"/>
    <col min="1267" max="1501" width="7" style="57" customWidth="1"/>
    <col min="1502" max="1502" width="9.625" style="57"/>
    <col min="1503" max="1503" width="1.75" style="57" customWidth="1"/>
    <col min="1504" max="1504" width="42.875" style="57" customWidth="1"/>
    <col min="1505" max="1505" width="15.375" style="57" customWidth="1"/>
    <col min="1506" max="1506" width="14.375" style="57" bestFit="1" customWidth="1"/>
    <col min="1507" max="1507" width="14.125" style="57" bestFit="1" customWidth="1"/>
    <col min="1508" max="1508" width="15.625" style="57" bestFit="1" customWidth="1"/>
    <col min="1509" max="1510" width="13.75" style="57" customWidth="1"/>
    <col min="1511" max="1511" width="16.25" style="57" customWidth="1"/>
    <col min="1512" max="1512" width="14.625" style="57" customWidth="1"/>
    <col min="1513" max="1513" width="7" style="57" customWidth="1"/>
    <col min="1514" max="1522" width="0" style="57" hidden="1" customWidth="1"/>
    <col min="1523" max="1757" width="7" style="57" customWidth="1"/>
    <col min="1758" max="1758" width="9.625" style="57"/>
    <col min="1759" max="1759" width="1.75" style="57" customWidth="1"/>
    <col min="1760" max="1760" width="42.875" style="57" customWidth="1"/>
    <col min="1761" max="1761" width="15.375" style="57" customWidth="1"/>
    <col min="1762" max="1762" width="14.375" style="57" bestFit="1" customWidth="1"/>
    <col min="1763" max="1763" width="14.125" style="57" bestFit="1" customWidth="1"/>
    <col min="1764" max="1764" width="15.625" style="57" bestFit="1" customWidth="1"/>
    <col min="1765" max="1766" width="13.75" style="57" customWidth="1"/>
    <col min="1767" max="1767" width="16.25" style="57" customWidth="1"/>
    <col min="1768" max="1768" width="14.625" style="57" customWidth="1"/>
    <col min="1769" max="1769" width="7" style="57" customWidth="1"/>
    <col min="1770" max="1778" width="0" style="57" hidden="1" customWidth="1"/>
    <col min="1779" max="2013" width="7" style="57" customWidth="1"/>
    <col min="2014" max="2014" width="9.625" style="57"/>
    <col min="2015" max="2015" width="1.75" style="57" customWidth="1"/>
    <col min="2016" max="2016" width="42.875" style="57" customWidth="1"/>
    <col min="2017" max="2017" width="15.375" style="57" customWidth="1"/>
    <col min="2018" max="2018" width="14.375" style="57" bestFit="1" customWidth="1"/>
    <col min="2019" max="2019" width="14.125" style="57" bestFit="1" customWidth="1"/>
    <col min="2020" max="2020" width="15.625" style="57" bestFit="1" customWidth="1"/>
    <col min="2021" max="2022" width="13.75" style="57" customWidth="1"/>
    <col min="2023" max="2023" width="16.25" style="57" customWidth="1"/>
    <col min="2024" max="2024" width="14.625" style="57" customWidth="1"/>
    <col min="2025" max="2025" width="7" style="57" customWidth="1"/>
    <col min="2026" max="2034" width="0" style="57" hidden="1" customWidth="1"/>
    <col min="2035" max="2269" width="7" style="57" customWidth="1"/>
    <col min="2270" max="2270" width="9.625" style="57"/>
    <col min="2271" max="2271" width="1.75" style="57" customWidth="1"/>
    <col min="2272" max="2272" width="42.875" style="57" customWidth="1"/>
    <col min="2273" max="2273" width="15.375" style="57" customWidth="1"/>
    <col min="2274" max="2274" width="14.375" style="57" bestFit="1" customWidth="1"/>
    <col min="2275" max="2275" width="14.125" style="57" bestFit="1" customWidth="1"/>
    <col min="2276" max="2276" width="15.625" style="57" bestFit="1" customWidth="1"/>
    <col min="2277" max="2278" width="13.75" style="57" customWidth="1"/>
    <col min="2279" max="2279" width="16.25" style="57" customWidth="1"/>
    <col min="2280" max="2280" width="14.625" style="57" customWidth="1"/>
    <col min="2281" max="2281" width="7" style="57" customWidth="1"/>
    <col min="2282" max="2290" width="0" style="57" hidden="1" customWidth="1"/>
    <col min="2291" max="2525" width="7" style="57" customWidth="1"/>
    <col min="2526" max="2526" width="9.625" style="57"/>
    <col min="2527" max="2527" width="1.75" style="57" customWidth="1"/>
    <col min="2528" max="2528" width="42.875" style="57" customWidth="1"/>
    <col min="2529" max="2529" width="15.375" style="57" customWidth="1"/>
    <col min="2530" max="2530" width="14.375" style="57" bestFit="1" customWidth="1"/>
    <col min="2531" max="2531" width="14.125" style="57" bestFit="1" customWidth="1"/>
    <col min="2532" max="2532" width="15.625" style="57" bestFit="1" customWidth="1"/>
    <col min="2533" max="2534" width="13.75" style="57" customWidth="1"/>
    <col min="2535" max="2535" width="16.25" style="57" customWidth="1"/>
    <col min="2536" max="2536" width="14.625" style="57" customWidth="1"/>
    <col min="2537" max="2537" width="7" style="57" customWidth="1"/>
    <col min="2538" max="2546" width="0" style="57" hidden="1" customWidth="1"/>
    <col min="2547" max="2781" width="7" style="57" customWidth="1"/>
    <col min="2782" max="2782" width="9.625" style="57"/>
    <col min="2783" max="2783" width="1.75" style="57" customWidth="1"/>
    <col min="2784" max="2784" width="42.875" style="57" customWidth="1"/>
    <col min="2785" max="2785" width="15.375" style="57" customWidth="1"/>
    <col min="2786" max="2786" width="14.375" style="57" bestFit="1" customWidth="1"/>
    <col min="2787" max="2787" width="14.125" style="57" bestFit="1" customWidth="1"/>
    <col min="2788" max="2788" width="15.625" style="57" bestFit="1" customWidth="1"/>
    <col min="2789" max="2790" width="13.75" style="57" customWidth="1"/>
    <col min="2791" max="2791" width="16.25" style="57" customWidth="1"/>
    <col min="2792" max="2792" width="14.625" style="57" customWidth="1"/>
    <col min="2793" max="2793" width="7" style="57" customWidth="1"/>
    <col min="2794" max="2802" width="0" style="57" hidden="1" customWidth="1"/>
    <col min="2803" max="3037" width="7" style="57" customWidth="1"/>
    <col min="3038" max="3038" width="9.625" style="57"/>
    <col min="3039" max="3039" width="1.75" style="57" customWidth="1"/>
    <col min="3040" max="3040" width="42.875" style="57" customWidth="1"/>
    <col min="3041" max="3041" width="15.375" style="57" customWidth="1"/>
    <col min="3042" max="3042" width="14.375" style="57" bestFit="1" customWidth="1"/>
    <col min="3043" max="3043" width="14.125" style="57" bestFit="1" customWidth="1"/>
    <col min="3044" max="3044" width="15.625" style="57" bestFit="1" customWidth="1"/>
    <col min="3045" max="3046" width="13.75" style="57" customWidth="1"/>
    <col min="3047" max="3047" width="16.25" style="57" customWidth="1"/>
    <col min="3048" max="3048" width="14.625" style="57" customWidth="1"/>
    <col min="3049" max="3049" width="7" style="57" customWidth="1"/>
    <col min="3050" max="3058" width="0" style="57" hidden="1" customWidth="1"/>
    <col min="3059" max="3293" width="7" style="57" customWidth="1"/>
    <col min="3294" max="3294" width="9.625" style="57"/>
    <col min="3295" max="3295" width="1.75" style="57" customWidth="1"/>
    <col min="3296" max="3296" width="42.875" style="57" customWidth="1"/>
    <col min="3297" max="3297" width="15.375" style="57" customWidth="1"/>
    <col min="3298" max="3298" width="14.375" style="57" bestFit="1" customWidth="1"/>
    <col min="3299" max="3299" width="14.125" style="57" bestFit="1" customWidth="1"/>
    <col min="3300" max="3300" width="15.625" style="57" bestFit="1" customWidth="1"/>
    <col min="3301" max="3302" width="13.75" style="57" customWidth="1"/>
    <col min="3303" max="3303" width="16.25" style="57" customWidth="1"/>
    <col min="3304" max="3304" width="14.625" style="57" customWidth="1"/>
    <col min="3305" max="3305" width="7" style="57" customWidth="1"/>
    <col min="3306" max="3314" width="0" style="57" hidden="1" customWidth="1"/>
    <col min="3315" max="3549" width="7" style="57" customWidth="1"/>
    <col min="3550" max="3550" width="9.625" style="57"/>
    <col min="3551" max="3551" width="1.75" style="57" customWidth="1"/>
    <col min="3552" max="3552" width="42.875" style="57" customWidth="1"/>
    <col min="3553" max="3553" width="15.375" style="57" customWidth="1"/>
    <col min="3554" max="3554" width="14.375" style="57" bestFit="1" customWidth="1"/>
    <col min="3555" max="3555" width="14.125" style="57" bestFit="1" customWidth="1"/>
    <col min="3556" max="3556" width="15.625" style="57" bestFit="1" customWidth="1"/>
    <col min="3557" max="3558" width="13.75" style="57" customWidth="1"/>
    <col min="3559" max="3559" width="16.25" style="57" customWidth="1"/>
    <col min="3560" max="3560" width="14.625" style="57" customWidth="1"/>
    <col min="3561" max="3561" width="7" style="57" customWidth="1"/>
    <col min="3562" max="3570" width="0" style="57" hidden="1" customWidth="1"/>
    <col min="3571" max="3805" width="7" style="57" customWidth="1"/>
    <col min="3806" max="3806" width="9.625" style="57"/>
    <col min="3807" max="3807" width="1.75" style="57" customWidth="1"/>
    <col min="3808" max="3808" width="42.875" style="57" customWidth="1"/>
    <col min="3809" max="3809" width="15.375" style="57" customWidth="1"/>
    <col min="3810" max="3810" width="14.375" style="57" bestFit="1" customWidth="1"/>
    <col min="3811" max="3811" width="14.125" style="57" bestFit="1" customWidth="1"/>
    <col min="3812" max="3812" width="15.625" style="57" bestFit="1" customWidth="1"/>
    <col min="3813" max="3814" width="13.75" style="57" customWidth="1"/>
    <col min="3815" max="3815" width="16.25" style="57" customWidth="1"/>
    <col min="3816" max="3816" width="14.625" style="57" customWidth="1"/>
    <col min="3817" max="3817" width="7" style="57" customWidth="1"/>
    <col min="3818" max="3826" width="0" style="57" hidden="1" customWidth="1"/>
    <col min="3827" max="4061" width="7" style="57" customWidth="1"/>
    <col min="4062" max="4062" width="9.625" style="57"/>
    <col min="4063" max="4063" width="1.75" style="57" customWidth="1"/>
    <col min="4064" max="4064" width="42.875" style="57" customWidth="1"/>
    <col min="4065" max="4065" width="15.375" style="57" customWidth="1"/>
    <col min="4066" max="4066" width="14.375" style="57" bestFit="1" customWidth="1"/>
    <col min="4067" max="4067" width="14.125" style="57" bestFit="1" customWidth="1"/>
    <col min="4068" max="4068" width="15.625" style="57" bestFit="1" customWidth="1"/>
    <col min="4069" max="4070" width="13.75" style="57" customWidth="1"/>
    <col min="4071" max="4071" width="16.25" style="57" customWidth="1"/>
    <col min="4072" max="4072" width="14.625" style="57" customWidth="1"/>
    <col min="4073" max="4073" width="7" style="57" customWidth="1"/>
    <col min="4074" max="4082" width="0" style="57" hidden="1" customWidth="1"/>
    <col min="4083" max="4317" width="7" style="57" customWidth="1"/>
    <col min="4318" max="4318" width="9.625" style="57"/>
    <col min="4319" max="4319" width="1.75" style="57" customWidth="1"/>
    <col min="4320" max="4320" width="42.875" style="57" customWidth="1"/>
    <col min="4321" max="4321" width="15.375" style="57" customWidth="1"/>
    <col min="4322" max="4322" width="14.375" style="57" bestFit="1" customWidth="1"/>
    <col min="4323" max="4323" width="14.125" style="57" bestFit="1" customWidth="1"/>
    <col min="4324" max="4324" width="15.625" style="57" bestFit="1" customWidth="1"/>
    <col min="4325" max="4326" width="13.75" style="57" customWidth="1"/>
    <col min="4327" max="4327" width="16.25" style="57" customWidth="1"/>
    <col min="4328" max="4328" width="14.625" style="57" customWidth="1"/>
    <col min="4329" max="4329" width="7" style="57" customWidth="1"/>
    <col min="4330" max="4338" width="0" style="57" hidden="1" customWidth="1"/>
    <col min="4339" max="4573" width="7" style="57" customWidth="1"/>
    <col min="4574" max="4574" width="9.625" style="57"/>
    <col min="4575" max="4575" width="1.75" style="57" customWidth="1"/>
    <col min="4576" max="4576" width="42.875" style="57" customWidth="1"/>
    <col min="4577" max="4577" width="15.375" style="57" customWidth="1"/>
    <col min="4578" max="4578" width="14.375" style="57" bestFit="1" customWidth="1"/>
    <col min="4579" max="4579" width="14.125" style="57" bestFit="1" customWidth="1"/>
    <col min="4580" max="4580" width="15.625" style="57" bestFit="1" customWidth="1"/>
    <col min="4581" max="4582" width="13.75" style="57" customWidth="1"/>
    <col min="4583" max="4583" width="16.25" style="57" customWidth="1"/>
    <col min="4584" max="4584" width="14.625" style="57" customWidth="1"/>
    <col min="4585" max="4585" width="7" style="57" customWidth="1"/>
    <col min="4586" max="4594" width="0" style="57" hidden="1" customWidth="1"/>
    <col min="4595" max="4829" width="7" style="57" customWidth="1"/>
    <col min="4830" max="4830" width="9.625" style="57"/>
    <col min="4831" max="4831" width="1.75" style="57" customWidth="1"/>
    <col min="4832" max="4832" width="42.875" style="57" customWidth="1"/>
    <col min="4833" max="4833" width="15.375" style="57" customWidth="1"/>
    <col min="4834" max="4834" width="14.375" style="57" bestFit="1" customWidth="1"/>
    <col min="4835" max="4835" width="14.125" style="57" bestFit="1" customWidth="1"/>
    <col min="4836" max="4836" width="15.625" style="57" bestFit="1" customWidth="1"/>
    <col min="4837" max="4838" width="13.75" style="57" customWidth="1"/>
    <col min="4839" max="4839" width="16.25" style="57" customWidth="1"/>
    <col min="4840" max="4840" width="14.625" style="57" customWidth="1"/>
    <col min="4841" max="4841" width="7" style="57" customWidth="1"/>
    <col min="4842" max="4850" width="0" style="57" hidden="1" customWidth="1"/>
    <col min="4851" max="5085" width="7" style="57" customWidth="1"/>
    <col min="5086" max="5086" width="9.625" style="57"/>
    <col min="5087" max="5087" width="1.75" style="57" customWidth="1"/>
    <col min="5088" max="5088" width="42.875" style="57" customWidth="1"/>
    <col min="5089" max="5089" width="15.375" style="57" customWidth="1"/>
    <col min="5090" max="5090" width="14.375" style="57" bestFit="1" customWidth="1"/>
    <col min="5091" max="5091" width="14.125" style="57" bestFit="1" customWidth="1"/>
    <col min="5092" max="5092" width="15.625" style="57" bestFit="1" customWidth="1"/>
    <col min="5093" max="5094" width="13.75" style="57" customWidth="1"/>
    <col min="5095" max="5095" width="16.25" style="57" customWidth="1"/>
    <col min="5096" max="5096" width="14.625" style="57" customWidth="1"/>
    <col min="5097" max="5097" width="7" style="57" customWidth="1"/>
    <col min="5098" max="5106" width="0" style="57" hidden="1" customWidth="1"/>
    <col min="5107" max="5341" width="7" style="57" customWidth="1"/>
    <col min="5342" max="5342" width="9.625" style="57"/>
    <col min="5343" max="5343" width="1.75" style="57" customWidth="1"/>
    <col min="5344" max="5344" width="42.875" style="57" customWidth="1"/>
    <col min="5345" max="5345" width="15.375" style="57" customWidth="1"/>
    <col min="5346" max="5346" width="14.375" style="57" bestFit="1" customWidth="1"/>
    <col min="5347" max="5347" width="14.125" style="57" bestFit="1" customWidth="1"/>
    <col min="5348" max="5348" width="15.625" style="57" bestFit="1" customWidth="1"/>
    <col min="5349" max="5350" width="13.75" style="57" customWidth="1"/>
    <col min="5351" max="5351" width="16.25" style="57" customWidth="1"/>
    <col min="5352" max="5352" width="14.625" style="57" customWidth="1"/>
    <col min="5353" max="5353" width="7" style="57" customWidth="1"/>
    <col min="5354" max="5362" width="0" style="57" hidden="1" customWidth="1"/>
    <col min="5363" max="5597" width="7" style="57" customWidth="1"/>
    <col min="5598" max="5598" width="9.625" style="57"/>
    <col min="5599" max="5599" width="1.75" style="57" customWidth="1"/>
    <col min="5600" max="5600" width="42.875" style="57" customWidth="1"/>
    <col min="5601" max="5601" width="15.375" style="57" customWidth="1"/>
    <col min="5602" max="5602" width="14.375" style="57" bestFit="1" customWidth="1"/>
    <col min="5603" max="5603" width="14.125" style="57" bestFit="1" customWidth="1"/>
    <col min="5604" max="5604" width="15.625" style="57" bestFit="1" customWidth="1"/>
    <col min="5605" max="5606" width="13.75" style="57" customWidth="1"/>
    <col min="5607" max="5607" width="16.25" style="57" customWidth="1"/>
    <col min="5608" max="5608" width="14.625" style="57" customWidth="1"/>
    <col min="5609" max="5609" width="7" style="57" customWidth="1"/>
    <col min="5610" max="5618" width="0" style="57" hidden="1" customWidth="1"/>
    <col min="5619" max="5853" width="7" style="57" customWidth="1"/>
    <col min="5854" max="5854" width="9.625" style="57"/>
    <col min="5855" max="5855" width="1.75" style="57" customWidth="1"/>
    <col min="5856" max="5856" width="42.875" style="57" customWidth="1"/>
    <col min="5857" max="5857" width="15.375" style="57" customWidth="1"/>
    <col min="5858" max="5858" width="14.375" style="57" bestFit="1" customWidth="1"/>
    <col min="5859" max="5859" width="14.125" style="57" bestFit="1" customWidth="1"/>
    <col min="5860" max="5860" width="15.625" style="57" bestFit="1" customWidth="1"/>
    <col min="5861" max="5862" width="13.75" style="57" customWidth="1"/>
    <col min="5863" max="5863" width="16.25" style="57" customWidth="1"/>
    <col min="5864" max="5864" width="14.625" style="57" customWidth="1"/>
    <col min="5865" max="5865" width="7" style="57" customWidth="1"/>
    <col min="5866" max="5874" width="0" style="57" hidden="1" customWidth="1"/>
    <col min="5875" max="6109" width="7" style="57" customWidth="1"/>
    <col min="6110" max="6110" width="9.625" style="57"/>
    <col min="6111" max="6111" width="1.75" style="57" customWidth="1"/>
    <col min="6112" max="6112" width="42.875" style="57" customWidth="1"/>
    <col min="6113" max="6113" width="15.375" style="57" customWidth="1"/>
    <col min="6114" max="6114" width="14.375" style="57" bestFit="1" customWidth="1"/>
    <col min="6115" max="6115" width="14.125" style="57" bestFit="1" customWidth="1"/>
    <col min="6116" max="6116" width="15.625" style="57" bestFit="1" customWidth="1"/>
    <col min="6117" max="6118" width="13.75" style="57" customWidth="1"/>
    <col min="6119" max="6119" width="16.25" style="57" customWidth="1"/>
    <col min="6120" max="6120" width="14.625" style="57" customWidth="1"/>
    <col min="6121" max="6121" width="7" style="57" customWidth="1"/>
    <col min="6122" max="6130" width="0" style="57" hidden="1" customWidth="1"/>
    <col min="6131" max="6365" width="7" style="57" customWidth="1"/>
    <col min="6366" max="6366" width="9.625" style="57"/>
    <col min="6367" max="6367" width="1.75" style="57" customWidth="1"/>
    <col min="6368" max="6368" width="42.875" style="57" customWidth="1"/>
    <col min="6369" max="6369" width="15.375" style="57" customWidth="1"/>
    <col min="6370" max="6370" width="14.375" style="57" bestFit="1" customWidth="1"/>
    <col min="6371" max="6371" width="14.125" style="57" bestFit="1" customWidth="1"/>
    <col min="6372" max="6372" width="15.625" style="57" bestFit="1" customWidth="1"/>
    <col min="6373" max="6374" width="13.75" style="57" customWidth="1"/>
    <col min="6375" max="6375" width="16.25" style="57" customWidth="1"/>
    <col min="6376" max="6376" width="14.625" style="57" customWidth="1"/>
    <col min="6377" max="6377" width="7" style="57" customWidth="1"/>
    <col min="6378" max="6386" width="0" style="57" hidden="1" customWidth="1"/>
    <col min="6387" max="6621" width="7" style="57" customWidth="1"/>
    <col min="6622" max="6622" width="9.625" style="57"/>
    <col min="6623" max="6623" width="1.75" style="57" customWidth="1"/>
    <col min="6624" max="6624" width="42.875" style="57" customWidth="1"/>
    <col min="6625" max="6625" width="15.375" style="57" customWidth="1"/>
    <col min="6626" max="6626" width="14.375" style="57" bestFit="1" customWidth="1"/>
    <col min="6627" max="6627" width="14.125" style="57" bestFit="1" customWidth="1"/>
    <col min="6628" max="6628" width="15.625" style="57" bestFit="1" customWidth="1"/>
    <col min="6629" max="6630" width="13.75" style="57" customWidth="1"/>
    <col min="6631" max="6631" width="16.25" style="57" customWidth="1"/>
    <col min="6632" max="6632" width="14.625" style="57" customWidth="1"/>
    <col min="6633" max="6633" width="7" style="57" customWidth="1"/>
    <col min="6634" max="6642" width="0" style="57" hidden="1" customWidth="1"/>
    <col min="6643" max="6877" width="7" style="57" customWidth="1"/>
    <col min="6878" max="6878" width="9.625" style="57"/>
    <col min="6879" max="6879" width="1.75" style="57" customWidth="1"/>
    <col min="6880" max="6880" width="42.875" style="57" customWidth="1"/>
    <col min="6881" max="6881" width="15.375" style="57" customWidth="1"/>
    <col min="6882" max="6882" width="14.375" style="57" bestFit="1" customWidth="1"/>
    <col min="6883" max="6883" width="14.125" style="57" bestFit="1" customWidth="1"/>
    <col min="6884" max="6884" width="15.625" style="57" bestFit="1" customWidth="1"/>
    <col min="6885" max="6886" width="13.75" style="57" customWidth="1"/>
    <col min="6887" max="6887" width="16.25" style="57" customWidth="1"/>
    <col min="6888" max="6888" width="14.625" style="57" customWidth="1"/>
    <col min="6889" max="6889" width="7" style="57" customWidth="1"/>
    <col min="6890" max="6898" width="0" style="57" hidden="1" customWidth="1"/>
    <col min="6899" max="7133" width="7" style="57" customWidth="1"/>
    <col min="7134" max="7134" width="9.625" style="57"/>
    <col min="7135" max="7135" width="1.75" style="57" customWidth="1"/>
    <col min="7136" max="7136" width="42.875" style="57" customWidth="1"/>
    <col min="7137" max="7137" width="15.375" style="57" customWidth="1"/>
    <col min="7138" max="7138" width="14.375" style="57" bestFit="1" customWidth="1"/>
    <col min="7139" max="7139" width="14.125" style="57" bestFit="1" customWidth="1"/>
    <col min="7140" max="7140" width="15.625" style="57" bestFit="1" customWidth="1"/>
    <col min="7141" max="7142" width="13.75" style="57" customWidth="1"/>
    <col min="7143" max="7143" width="16.25" style="57" customWidth="1"/>
    <col min="7144" max="7144" width="14.625" style="57" customWidth="1"/>
    <col min="7145" max="7145" width="7" style="57" customWidth="1"/>
    <col min="7146" max="7154" width="0" style="57" hidden="1" customWidth="1"/>
    <col min="7155" max="7389" width="7" style="57" customWidth="1"/>
    <col min="7390" max="7390" width="9.625" style="57"/>
    <col min="7391" max="7391" width="1.75" style="57" customWidth="1"/>
    <col min="7392" max="7392" width="42.875" style="57" customWidth="1"/>
    <col min="7393" max="7393" width="15.375" style="57" customWidth="1"/>
    <col min="7394" max="7394" width="14.375" style="57" bestFit="1" customWidth="1"/>
    <col min="7395" max="7395" width="14.125" style="57" bestFit="1" customWidth="1"/>
    <col min="7396" max="7396" width="15.625" style="57" bestFit="1" customWidth="1"/>
    <col min="7397" max="7398" width="13.75" style="57" customWidth="1"/>
    <col min="7399" max="7399" width="16.25" style="57" customWidth="1"/>
    <col min="7400" max="7400" width="14.625" style="57" customWidth="1"/>
    <col min="7401" max="7401" width="7" style="57" customWidth="1"/>
    <col min="7402" max="7410" width="0" style="57" hidden="1" customWidth="1"/>
    <col min="7411" max="7645" width="7" style="57" customWidth="1"/>
    <col min="7646" max="7646" width="9.625" style="57"/>
    <col min="7647" max="7647" width="1.75" style="57" customWidth="1"/>
    <col min="7648" max="7648" width="42.875" style="57" customWidth="1"/>
    <col min="7649" max="7649" width="15.375" style="57" customWidth="1"/>
    <col min="7650" max="7650" width="14.375" style="57" bestFit="1" customWidth="1"/>
    <col min="7651" max="7651" width="14.125" style="57" bestFit="1" customWidth="1"/>
    <col min="7652" max="7652" width="15.625" style="57" bestFit="1" customWidth="1"/>
    <col min="7653" max="7654" width="13.75" style="57" customWidth="1"/>
    <col min="7655" max="7655" width="16.25" style="57" customWidth="1"/>
    <col min="7656" max="7656" width="14.625" style="57" customWidth="1"/>
    <col min="7657" max="7657" width="7" style="57" customWidth="1"/>
    <col min="7658" max="7666" width="0" style="57" hidden="1" customWidth="1"/>
    <col min="7667" max="7901" width="7" style="57" customWidth="1"/>
    <col min="7902" max="7902" width="9.625" style="57"/>
    <col min="7903" max="7903" width="1.75" style="57" customWidth="1"/>
    <col min="7904" max="7904" width="42.875" style="57" customWidth="1"/>
    <col min="7905" max="7905" width="15.375" style="57" customWidth="1"/>
    <col min="7906" max="7906" width="14.375" style="57" bestFit="1" customWidth="1"/>
    <col min="7907" max="7907" width="14.125" style="57" bestFit="1" customWidth="1"/>
    <col min="7908" max="7908" width="15.625" style="57" bestFit="1" customWidth="1"/>
    <col min="7909" max="7910" width="13.75" style="57" customWidth="1"/>
    <col min="7911" max="7911" width="16.25" style="57" customWidth="1"/>
    <col min="7912" max="7912" width="14.625" style="57" customWidth="1"/>
    <col min="7913" max="7913" width="7" style="57" customWidth="1"/>
    <col min="7914" max="7922" width="0" style="57" hidden="1" customWidth="1"/>
    <col min="7923" max="8157" width="7" style="57" customWidth="1"/>
    <col min="8158" max="8158" width="9.625" style="57"/>
    <col min="8159" max="8159" width="1.75" style="57" customWidth="1"/>
    <col min="8160" max="8160" width="42.875" style="57" customWidth="1"/>
    <col min="8161" max="8161" width="15.375" style="57" customWidth="1"/>
    <col min="8162" max="8162" width="14.375" style="57" bestFit="1" customWidth="1"/>
    <col min="8163" max="8163" width="14.125" style="57" bestFit="1" customWidth="1"/>
    <col min="8164" max="8164" width="15.625" style="57" bestFit="1" customWidth="1"/>
    <col min="8165" max="8166" width="13.75" style="57" customWidth="1"/>
    <col min="8167" max="8167" width="16.25" style="57" customWidth="1"/>
    <col min="8168" max="8168" width="14.625" style="57" customWidth="1"/>
    <col min="8169" max="8169" width="7" style="57" customWidth="1"/>
    <col min="8170" max="8178" width="0" style="57" hidden="1" customWidth="1"/>
    <col min="8179" max="8413" width="7" style="57" customWidth="1"/>
    <col min="8414" max="8414" width="9.625" style="57"/>
    <col min="8415" max="8415" width="1.75" style="57" customWidth="1"/>
    <col min="8416" max="8416" width="42.875" style="57" customWidth="1"/>
    <col min="8417" max="8417" width="15.375" style="57" customWidth="1"/>
    <col min="8418" max="8418" width="14.375" style="57" bestFit="1" customWidth="1"/>
    <col min="8419" max="8419" width="14.125" style="57" bestFit="1" customWidth="1"/>
    <col min="8420" max="8420" width="15.625" style="57" bestFit="1" customWidth="1"/>
    <col min="8421" max="8422" width="13.75" style="57" customWidth="1"/>
    <col min="8423" max="8423" width="16.25" style="57" customWidth="1"/>
    <col min="8424" max="8424" width="14.625" style="57" customWidth="1"/>
    <col min="8425" max="8425" width="7" style="57" customWidth="1"/>
    <col min="8426" max="8434" width="0" style="57" hidden="1" customWidth="1"/>
    <col min="8435" max="8669" width="7" style="57" customWidth="1"/>
    <col min="8670" max="8670" width="9.625" style="57"/>
    <col min="8671" max="8671" width="1.75" style="57" customWidth="1"/>
    <col min="8672" max="8672" width="42.875" style="57" customWidth="1"/>
    <col min="8673" max="8673" width="15.375" style="57" customWidth="1"/>
    <col min="8674" max="8674" width="14.375" style="57" bestFit="1" customWidth="1"/>
    <col min="8675" max="8675" width="14.125" style="57" bestFit="1" customWidth="1"/>
    <col min="8676" max="8676" width="15.625" style="57" bestFit="1" customWidth="1"/>
    <col min="8677" max="8678" width="13.75" style="57" customWidth="1"/>
    <col min="8679" max="8679" width="16.25" style="57" customWidth="1"/>
    <col min="8680" max="8680" width="14.625" style="57" customWidth="1"/>
    <col min="8681" max="8681" width="7" style="57" customWidth="1"/>
    <col min="8682" max="8690" width="0" style="57" hidden="1" customWidth="1"/>
    <col min="8691" max="8925" width="7" style="57" customWidth="1"/>
    <col min="8926" max="8926" width="9.625" style="57"/>
    <col min="8927" max="8927" width="1.75" style="57" customWidth="1"/>
    <col min="8928" max="8928" width="42.875" style="57" customWidth="1"/>
    <col min="8929" max="8929" width="15.375" style="57" customWidth="1"/>
    <col min="8930" max="8930" width="14.375" style="57" bestFit="1" customWidth="1"/>
    <col min="8931" max="8931" width="14.125" style="57" bestFit="1" customWidth="1"/>
    <col min="8932" max="8932" width="15.625" style="57" bestFit="1" customWidth="1"/>
    <col min="8933" max="8934" width="13.75" style="57" customWidth="1"/>
    <col min="8935" max="8935" width="16.25" style="57" customWidth="1"/>
    <col min="8936" max="8936" width="14.625" style="57" customWidth="1"/>
    <col min="8937" max="8937" width="7" style="57" customWidth="1"/>
    <col min="8938" max="8946" width="0" style="57" hidden="1" customWidth="1"/>
    <col min="8947" max="9181" width="7" style="57" customWidth="1"/>
    <col min="9182" max="9182" width="9.625" style="57"/>
    <col min="9183" max="9183" width="1.75" style="57" customWidth="1"/>
    <col min="9184" max="9184" width="42.875" style="57" customWidth="1"/>
    <col min="9185" max="9185" width="15.375" style="57" customWidth="1"/>
    <col min="9186" max="9186" width="14.375" style="57" bestFit="1" customWidth="1"/>
    <col min="9187" max="9187" width="14.125" style="57" bestFit="1" customWidth="1"/>
    <col min="9188" max="9188" width="15.625" style="57" bestFit="1" customWidth="1"/>
    <col min="9189" max="9190" width="13.75" style="57" customWidth="1"/>
    <col min="9191" max="9191" width="16.25" style="57" customWidth="1"/>
    <col min="9192" max="9192" width="14.625" style="57" customWidth="1"/>
    <col min="9193" max="9193" width="7" style="57" customWidth="1"/>
    <col min="9194" max="9202" width="0" style="57" hidden="1" customWidth="1"/>
    <col min="9203" max="9437" width="7" style="57" customWidth="1"/>
    <col min="9438" max="9438" width="9.625" style="57"/>
    <col min="9439" max="9439" width="1.75" style="57" customWidth="1"/>
    <col min="9440" max="9440" width="42.875" style="57" customWidth="1"/>
    <col min="9441" max="9441" width="15.375" style="57" customWidth="1"/>
    <col min="9442" max="9442" width="14.375" style="57" bestFit="1" customWidth="1"/>
    <col min="9443" max="9443" width="14.125" style="57" bestFit="1" customWidth="1"/>
    <col min="9444" max="9444" width="15.625" style="57" bestFit="1" customWidth="1"/>
    <col min="9445" max="9446" width="13.75" style="57" customWidth="1"/>
    <col min="9447" max="9447" width="16.25" style="57" customWidth="1"/>
    <col min="9448" max="9448" width="14.625" style="57" customWidth="1"/>
    <col min="9449" max="9449" width="7" style="57" customWidth="1"/>
    <col min="9450" max="9458" width="0" style="57" hidden="1" customWidth="1"/>
    <col min="9459" max="9693" width="7" style="57" customWidth="1"/>
    <col min="9694" max="9694" width="9.625" style="57"/>
    <col min="9695" max="9695" width="1.75" style="57" customWidth="1"/>
    <col min="9696" max="9696" width="42.875" style="57" customWidth="1"/>
    <col min="9697" max="9697" width="15.375" style="57" customWidth="1"/>
    <col min="9698" max="9698" width="14.375" style="57" bestFit="1" customWidth="1"/>
    <col min="9699" max="9699" width="14.125" style="57" bestFit="1" customWidth="1"/>
    <col min="9700" max="9700" width="15.625" style="57" bestFit="1" customWidth="1"/>
    <col min="9701" max="9702" width="13.75" style="57" customWidth="1"/>
    <col min="9703" max="9703" width="16.25" style="57" customWidth="1"/>
    <col min="9704" max="9704" width="14.625" style="57" customWidth="1"/>
    <col min="9705" max="9705" width="7" style="57" customWidth="1"/>
    <col min="9706" max="9714" width="0" style="57" hidden="1" customWidth="1"/>
    <col min="9715" max="9949" width="7" style="57" customWidth="1"/>
    <col min="9950" max="9950" width="9.625" style="57"/>
    <col min="9951" max="9951" width="1.75" style="57" customWidth="1"/>
    <col min="9952" max="9952" width="42.875" style="57" customWidth="1"/>
    <col min="9953" max="9953" width="15.375" style="57" customWidth="1"/>
    <col min="9954" max="9954" width="14.375" style="57" bestFit="1" customWidth="1"/>
    <col min="9955" max="9955" width="14.125" style="57" bestFit="1" customWidth="1"/>
    <col min="9956" max="9956" width="15.625" style="57" bestFit="1" customWidth="1"/>
    <col min="9957" max="9958" width="13.75" style="57" customWidth="1"/>
    <col min="9959" max="9959" width="16.25" style="57" customWidth="1"/>
    <col min="9960" max="9960" width="14.625" style="57" customWidth="1"/>
    <col min="9961" max="9961" width="7" style="57" customWidth="1"/>
    <col min="9962" max="9970" width="0" style="57" hidden="1" customWidth="1"/>
    <col min="9971" max="10205" width="7" style="57" customWidth="1"/>
    <col min="10206" max="10206" width="9.625" style="57"/>
    <col min="10207" max="10207" width="1.75" style="57" customWidth="1"/>
    <col min="10208" max="10208" width="42.875" style="57" customWidth="1"/>
    <col min="10209" max="10209" width="15.375" style="57" customWidth="1"/>
    <col min="10210" max="10210" width="14.375" style="57" bestFit="1" customWidth="1"/>
    <col min="10211" max="10211" width="14.125" style="57" bestFit="1" customWidth="1"/>
    <col min="10212" max="10212" width="15.625" style="57" bestFit="1" customWidth="1"/>
    <col min="10213" max="10214" width="13.75" style="57" customWidth="1"/>
    <col min="10215" max="10215" width="16.25" style="57" customWidth="1"/>
    <col min="10216" max="10216" width="14.625" style="57" customWidth="1"/>
    <col min="10217" max="10217" width="7" style="57" customWidth="1"/>
    <col min="10218" max="10226" width="0" style="57" hidden="1" customWidth="1"/>
    <col min="10227" max="10461" width="7" style="57" customWidth="1"/>
    <col min="10462" max="10462" width="9.625" style="57"/>
    <col min="10463" max="10463" width="1.75" style="57" customWidth="1"/>
    <col min="10464" max="10464" width="42.875" style="57" customWidth="1"/>
    <col min="10465" max="10465" width="15.375" style="57" customWidth="1"/>
    <col min="10466" max="10466" width="14.375" style="57" bestFit="1" customWidth="1"/>
    <col min="10467" max="10467" width="14.125" style="57" bestFit="1" customWidth="1"/>
    <col min="10468" max="10468" width="15.625" style="57" bestFit="1" customWidth="1"/>
    <col min="10469" max="10470" width="13.75" style="57" customWidth="1"/>
    <col min="10471" max="10471" width="16.25" style="57" customWidth="1"/>
    <col min="10472" max="10472" width="14.625" style="57" customWidth="1"/>
    <col min="10473" max="10473" width="7" style="57" customWidth="1"/>
    <col min="10474" max="10482" width="0" style="57" hidden="1" customWidth="1"/>
    <col min="10483" max="10717" width="7" style="57" customWidth="1"/>
    <col min="10718" max="10718" width="9.625" style="57"/>
    <col min="10719" max="10719" width="1.75" style="57" customWidth="1"/>
    <col min="10720" max="10720" width="42.875" style="57" customWidth="1"/>
    <col min="10721" max="10721" width="15.375" style="57" customWidth="1"/>
    <col min="10722" max="10722" width="14.375" style="57" bestFit="1" customWidth="1"/>
    <col min="10723" max="10723" width="14.125" style="57" bestFit="1" customWidth="1"/>
    <col min="10724" max="10724" width="15.625" style="57" bestFit="1" customWidth="1"/>
    <col min="10725" max="10726" width="13.75" style="57" customWidth="1"/>
    <col min="10727" max="10727" width="16.25" style="57" customWidth="1"/>
    <col min="10728" max="10728" width="14.625" style="57" customWidth="1"/>
    <col min="10729" max="10729" width="7" style="57" customWidth="1"/>
    <col min="10730" max="10738" width="0" style="57" hidden="1" customWidth="1"/>
    <col min="10739" max="10973" width="7" style="57" customWidth="1"/>
    <col min="10974" max="10974" width="9.625" style="57"/>
    <col min="10975" max="10975" width="1.75" style="57" customWidth="1"/>
    <col min="10976" max="10976" width="42.875" style="57" customWidth="1"/>
    <col min="10977" max="10977" width="15.375" style="57" customWidth="1"/>
    <col min="10978" max="10978" width="14.375" style="57" bestFit="1" customWidth="1"/>
    <col min="10979" max="10979" width="14.125" style="57" bestFit="1" customWidth="1"/>
    <col min="10980" max="10980" width="15.625" style="57" bestFit="1" customWidth="1"/>
    <col min="10981" max="10982" width="13.75" style="57" customWidth="1"/>
    <col min="10983" max="10983" width="16.25" style="57" customWidth="1"/>
    <col min="10984" max="10984" width="14.625" style="57" customWidth="1"/>
    <col min="10985" max="10985" width="7" style="57" customWidth="1"/>
    <col min="10986" max="10994" width="0" style="57" hidden="1" customWidth="1"/>
    <col min="10995" max="11229" width="7" style="57" customWidth="1"/>
    <col min="11230" max="11230" width="9.625" style="57"/>
    <col min="11231" max="11231" width="1.75" style="57" customWidth="1"/>
    <col min="11232" max="11232" width="42.875" style="57" customWidth="1"/>
    <col min="11233" max="11233" width="15.375" style="57" customWidth="1"/>
    <col min="11234" max="11234" width="14.375" style="57" bestFit="1" customWidth="1"/>
    <col min="11235" max="11235" width="14.125" style="57" bestFit="1" customWidth="1"/>
    <col min="11236" max="11236" width="15.625" style="57" bestFit="1" customWidth="1"/>
    <col min="11237" max="11238" width="13.75" style="57" customWidth="1"/>
    <col min="11239" max="11239" width="16.25" style="57" customWidth="1"/>
    <col min="11240" max="11240" width="14.625" style="57" customWidth="1"/>
    <col min="11241" max="11241" width="7" style="57" customWidth="1"/>
    <col min="11242" max="11250" width="0" style="57" hidden="1" customWidth="1"/>
    <col min="11251" max="11485" width="7" style="57" customWidth="1"/>
    <col min="11486" max="11486" width="9.625" style="57"/>
    <col min="11487" max="11487" width="1.75" style="57" customWidth="1"/>
    <col min="11488" max="11488" width="42.875" style="57" customWidth="1"/>
    <col min="11489" max="11489" width="15.375" style="57" customWidth="1"/>
    <col min="11490" max="11490" width="14.375" style="57" bestFit="1" customWidth="1"/>
    <col min="11491" max="11491" width="14.125" style="57" bestFit="1" customWidth="1"/>
    <col min="11492" max="11492" width="15.625" style="57" bestFit="1" customWidth="1"/>
    <col min="11493" max="11494" width="13.75" style="57" customWidth="1"/>
    <col min="11495" max="11495" width="16.25" style="57" customWidth="1"/>
    <col min="11496" max="11496" width="14.625" style="57" customWidth="1"/>
    <col min="11497" max="11497" width="7" style="57" customWidth="1"/>
    <col min="11498" max="11506" width="0" style="57" hidden="1" customWidth="1"/>
    <col min="11507" max="11741" width="7" style="57" customWidth="1"/>
    <col min="11742" max="11742" width="9.625" style="57"/>
    <col min="11743" max="11743" width="1.75" style="57" customWidth="1"/>
    <col min="11744" max="11744" width="42.875" style="57" customWidth="1"/>
    <col min="11745" max="11745" width="15.375" style="57" customWidth="1"/>
    <col min="11746" max="11746" width="14.375" style="57" bestFit="1" customWidth="1"/>
    <col min="11747" max="11747" width="14.125" style="57" bestFit="1" customWidth="1"/>
    <col min="11748" max="11748" width="15.625" style="57" bestFit="1" customWidth="1"/>
    <col min="11749" max="11750" width="13.75" style="57" customWidth="1"/>
    <col min="11751" max="11751" width="16.25" style="57" customWidth="1"/>
    <col min="11752" max="11752" width="14.625" style="57" customWidth="1"/>
    <col min="11753" max="11753" width="7" style="57" customWidth="1"/>
    <col min="11754" max="11762" width="0" style="57" hidden="1" customWidth="1"/>
    <col min="11763" max="11997" width="7" style="57" customWidth="1"/>
    <col min="11998" max="11998" width="9.625" style="57"/>
    <col min="11999" max="11999" width="1.75" style="57" customWidth="1"/>
    <col min="12000" max="12000" width="42.875" style="57" customWidth="1"/>
    <col min="12001" max="12001" width="15.375" style="57" customWidth="1"/>
    <col min="12002" max="12002" width="14.375" style="57" bestFit="1" customWidth="1"/>
    <col min="12003" max="12003" width="14.125" style="57" bestFit="1" customWidth="1"/>
    <col min="12004" max="12004" width="15.625" style="57" bestFit="1" customWidth="1"/>
    <col min="12005" max="12006" width="13.75" style="57" customWidth="1"/>
    <col min="12007" max="12007" width="16.25" style="57" customWidth="1"/>
    <col min="12008" max="12008" width="14.625" style="57" customWidth="1"/>
    <col min="12009" max="12009" width="7" style="57" customWidth="1"/>
    <col min="12010" max="12018" width="0" style="57" hidden="1" customWidth="1"/>
    <col min="12019" max="12253" width="7" style="57" customWidth="1"/>
    <col min="12254" max="12254" width="9.625" style="57"/>
    <col min="12255" max="12255" width="1.75" style="57" customWidth="1"/>
    <col min="12256" max="12256" width="42.875" style="57" customWidth="1"/>
    <col min="12257" max="12257" width="15.375" style="57" customWidth="1"/>
    <col min="12258" max="12258" width="14.375" style="57" bestFit="1" customWidth="1"/>
    <col min="12259" max="12259" width="14.125" style="57" bestFit="1" customWidth="1"/>
    <col min="12260" max="12260" width="15.625" style="57" bestFit="1" customWidth="1"/>
    <col min="12261" max="12262" width="13.75" style="57" customWidth="1"/>
    <col min="12263" max="12263" width="16.25" style="57" customWidth="1"/>
    <col min="12264" max="12264" width="14.625" style="57" customWidth="1"/>
    <col min="12265" max="12265" width="7" style="57" customWidth="1"/>
    <col min="12266" max="12274" width="0" style="57" hidden="1" customWidth="1"/>
    <col min="12275" max="12509" width="7" style="57" customWidth="1"/>
    <col min="12510" max="12510" width="9.625" style="57"/>
    <col min="12511" max="12511" width="1.75" style="57" customWidth="1"/>
    <col min="12512" max="12512" width="42.875" style="57" customWidth="1"/>
    <col min="12513" max="12513" width="15.375" style="57" customWidth="1"/>
    <col min="12514" max="12514" width="14.375" style="57" bestFit="1" customWidth="1"/>
    <col min="12515" max="12515" width="14.125" style="57" bestFit="1" customWidth="1"/>
    <col min="12516" max="12516" width="15.625" style="57" bestFit="1" customWidth="1"/>
    <col min="12517" max="12518" width="13.75" style="57" customWidth="1"/>
    <col min="12519" max="12519" width="16.25" style="57" customWidth="1"/>
    <col min="12520" max="12520" width="14.625" style="57" customWidth="1"/>
    <col min="12521" max="12521" width="7" style="57" customWidth="1"/>
    <col min="12522" max="12530" width="0" style="57" hidden="1" customWidth="1"/>
    <col min="12531" max="12765" width="7" style="57" customWidth="1"/>
    <col min="12766" max="12766" width="9.625" style="57"/>
    <col min="12767" max="12767" width="1.75" style="57" customWidth="1"/>
    <col min="12768" max="12768" width="42.875" style="57" customWidth="1"/>
    <col min="12769" max="12769" width="15.375" style="57" customWidth="1"/>
    <col min="12770" max="12770" width="14.375" style="57" bestFit="1" customWidth="1"/>
    <col min="12771" max="12771" width="14.125" style="57" bestFit="1" customWidth="1"/>
    <col min="12772" max="12772" width="15.625" style="57" bestFit="1" customWidth="1"/>
    <col min="12773" max="12774" width="13.75" style="57" customWidth="1"/>
    <col min="12775" max="12775" width="16.25" style="57" customWidth="1"/>
    <col min="12776" max="12776" width="14.625" style="57" customWidth="1"/>
    <col min="12777" max="12777" width="7" style="57" customWidth="1"/>
    <col min="12778" max="12786" width="0" style="57" hidden="1" customWidth="1"/>
    <col min="12787" max="13021" width="7" style="57" customWidth="1"/>
    <col min="13022" max="13022" width="9.625" style="57"/>
    <col min="13023" max="13023" width="1.75" style="57" customWidth="1"/>
    <col min="13024" max="13024" width="42.875" style="57" customWidth="1"/>
    <col min="13025" max="13025" width="15.375" style="57" customWidth="1"/>
    <col min="13026" max="13026" width="14.375" style="57" bestFit="1" customWidth="1"/>
    <col min="13027" max="13027" width="14.125" style="57" bestFit="1" customWidth="1"/>
    <col min="13028" max="13028" width="15.625" style="57" bestFit="1" customWidth="1"/>
    <col min="13029" max="13030" width="13.75" style="57" customWidth="1"/>
    <col min="13031" max="13031" width="16.25" style="57" customWidth="1"/>
    <col min="13032" max="13032" width="14.625" style="57" customWidth="1"/>
    <col min="13033" max="13033" width="7" style="57" customWidth="1"/>
    <col min="13034" max="13042" width="0" style="57" hidden="1" customWidth="1"/>
    <col min="13043" max="13277" width="7" style="57" customWidth="1"/>
    <col min="13278" max="13278" width="9.625" style="57"/>
    <col min="13279" max="13279" width="1.75" style="57" customWidth="1"/>
    <col min="13280" max="13280" width="42.875" style="57" customWidth="1"/>
    <col min="13281" max="13281" width="15.375" style="57" customWidth="1"/>
    <col min="13282" max="13282" width="14.375" style="57" bestFit="1" customWidth="1"/>
    <col min="13283" max="13283" width="14.125" style="57" bestFit="1" customWidth="1"/>
    <col min="13284" max="13284" width="15.625" style="57" bestFit="1" customWidth="1"/>
    <col min="13285" max="13286" width="13.75" style="57" customWidth="1"/>
    <col min="13287" max="13287" width="16.25" style="57" customWidth="1"/>
    <col min="13288" max="13288" width="14.625" style="57" customWidth="1"/>
    <col min="13289" max="13289" width="7" style="57" customWidth="1"/>
    <col min="13290" max="13298" width="0" style="57" hidden="1" customWidth="1"/>
    <col min="13299" max="13533" width="7" style="57" customWidth="1"/>
    <col min="13534" max="13534" width="9.625" style="57"/>
    <col min="13535" max="13535" width="1.75" style="57" customWidth="1"/>
    <col min="13536" max="13536" width="42.875" style="57" customWidth="1"/>
    <col min="13537" max="13537" width="15.375" style="57" customWidth="1"/>
    <col min="13538" max="13538" width="14.375" style="57" bestFit="1" customWidth="1"/>
    <col min="13539" max="13539" width="14.125" style="57" bestFit="1" customWidth="1"/>
    <col min="13540" max="13540" width="15.625" style="57" bestFit="1" customWidth="1"/>
    <col min="13541" max="13542" width="13.75" style="57" customWidth="1"/>
    <col min="13543" max="13543" width="16.25" style="57" customWidth="1"/>
    <col min="13544" max="13544" width="14.625" style="57" customWidth="1"/>
    <col min="13545" max="13545" width="7" style="57" customWidth="1"/>
    <col min="13546" max="13554" width="0" style="57" hidden="1" customWidth="1"/>
    <col min="13555" max="13789" width="7" style="57" customWidth="1"/>
    <col min="13790" max="13790" width="9.625" style="57"/>
    <col min="13791" max="13791" width="1.75" style="57" customWidth="1"/>
    <col min="13792" max="13792" width="42.875" style="57" customWidth="1"/>
    <col min="13793" max="13793" width="15.375" style="57" customWidth="1"/>
    <col min="13794" max="13794" width="14.375" style="57" bestFit="1" customWidth="1"/>
    <col min="13795" max="13795" width="14.125" style="57" bestFit="1" customWidth="1"/>
    <col min="13796" max="13796" width="15.625" style="57" bestFit="1" customWidth="1"/>
    <col min="13797" max="13798" width="13.75" style="57" customWidth="1"/>
    <col min="13799" max="13799" width="16.25" style="57" customWidth="1"/>
    <col min="13800" max="13800" width="14.625" style="57" customWidth="1"/>
    <col min="13801" max="13801" width="7" style="57" customWidth="1"/>
    <col min="13802" max="13810" width="0" style="57" hidden="1" customWidth="1"/>
    <col min="13811" max="14045" width="7" style="57" customWidth="1"/>
    <col min="14046" max="14046" width="9.625" style="57"/>
    <col min="14047" max="14047" width="1.75" style="57" customWidth="1"/>
    <col min="14048" max="14048" width="42.875" style="57" customWidth="1"/>
    <col min="14049" max="14049" width="15.375" style="57" customWidth="1"/>
    <col min="14050" max="14050" width="14.375" style="57" bestFit="1" customWidth="1"/>
    <col min="14051" max="14051" width="14.125" style="57" bestFit="1" customWidth="1"/>
    <col min="14052" max="14052" width="15.625" style="57" bestFit="1" customWidth="1"/>
    <col min="14053" max="14054" width="13.75" style="57" customWidth="1"/>
    <col min="14055" max="14055" width="16.25" style="57" customWidth="1"/>
    <col min="14056" max="14056" width="14.625" style="57" customWidth="1"/>
    <col min="14057" max="14057" width="7" style="57" customWidth="1"/>
    <col min="14058" max="14066" width="0" style="57" hidden="1" customWidth="1"/>
    <col min="14067" max="14301" width="7" style="57" customWidth="1"/>
    <col min="14302" max="14302" width="9.625" style="57"/>
    <col min="14303" max="14303" width="1.75" style="57" customWidth="1"/>
    <col min="14304" max="14304" width="42.875" style="57" customWidth="1"/>
    <col min="14305" max="14305" width="15.375" style="57" customWidth="1"/>
    <col min="14306" max="14306" width="14.375" style="57" bestFit="1" customWidth="1"/>
    <col min="14307" max="14307" width="14.125" style="57" bestFit="1" customWidth="1"/>
    <col min="14308" max="14308" width="15.625" style="57" bestFit="1" customWidth="1"/>
    <col min="14309" max="14310" width="13.75" style="57" customWidth="1"/>
    <col min="14311" max="14311" width="16.25" style="57" customWidth="1"/>
    <col min="14312" max="14312" width="14.625" style="57" customWidth="1"/>
    <col min="14313" max="14313" width="7" style="57" customWidth="1"/>
    <col min="14314" max="14322" width="0" style="57" hidden="1" customWidth="1"/>
    <col min="14323" max="14557" width="7" style="57" customWidth="1"/>
    <col min="14558" max="14558" width="9.625" style="57"/>
    <col min="14559" max="14559" width="1.75" style="57" customWidth="1"/>
    <col min="14560" max="14560" width="42.875" style="57" customWidth="1"/>
    <col min="14561" max="14561" width="15.375" style="57" customWidth="1"/>
    <col min="14562" max="14562" width="14.375" style="57" bestFit="1" customWidth="1"/>
    <col min="14563" max="14563" width="14.125" style="57" bestFit="1" customWidth="1"/>
    <col min="14564" max="14564" width="15.625" style="57" bestFit="1" customWidth="1"/>
    <col min="14565" max="14566" width="13.75" style="57" customWidth="1"/>
    <col min="14567" max="14567" width="16.25" style="57" customWidth="1"/>
    <col min="14568" max="14568" width="14.625" style="57" customWidth="1"/>
    <col min="14569" max="14569" width="7" style="57" customWidth="1"/>
    <col min="14570" max="14578" width="0" style="57" hidden="1" customWidth="1"/>
    <col min="14579" max="14813" width="7" style="57" customWidth="1"/>
    <col min="14814" max="14814" width="9.625" style="57"/>
    <col min="14815" max="14815" width="1.75" style="57" customWidth="1"/>
    <col min="14816" max="14816" width="42.875" style="57" customWidth="1"/>
    <col min="14817" max="14817" width="15.375" style="57" customWidth="1"/>
    <col min="14818" max="14818" width="14.375" style="57" bestFit="1" customWidth="1"/>
    <col min="14819" max="14819" width="14.125" style="57" bestFit="1" customWidth="1"/>
    <col min="14820" max="14820" width="15.625" style="57" bestFit="1" customWidth="1"/>
    <col min="14821" max="14822" width="13.75" style="57" customWidth="1"/>
    <col min="14823" max="14823" width="16.25" style="57" customWidth="1"/>
    <col min="14824" max="14824" width="14.625" style="57" customWidth="1"/>
    <col min="14825" max="14825" width="7" style="57" customWidth="1"/>
    <col min="14826" max="14834" width="0" style="57" hidden="1" customWidth="1"/>
    <col min="14835" max="15069" width="7" style="57" customWidth="1"/>
    <col min="15070" max="15070" width="9.625" style="57"/>
    <col min="15071" max="15071" width="1.75" style="57" customWidth="1"/>
    <col min="15072" max="15072" width="42.875" style="57" customWidth="1"/>
    <col min="15073" max="15073" width="15.375" style="57" customWidth="1"/>
    <col min="15074" max="15074" width="14.375" style="57" bestFit="1" customWidth="1"/>
    <col min="15075" max="15075" width="14.125" style="57" bestFit="1" customWidth="1"/>
    <col min="15076" max="15076" width="15.625" style="57" bestFit="1" customWidth="1"/>
    <col min="15077" max="15078" width="13.75" style="57" customWidth="1"/>
    <col min="15079" max="15079" width="16.25" style="57" customWidth="1"/>
    <col min="15080" max="15080" width="14.625" style="57" customWidth="1"/>
    <col min="15081" max="15081" width="7" style="57" customWidth="1"/>
    <col min="15082" max="15090" width="0" style="57" hidden="1" customWidth="1"/>
    <col min="15091" max="15325" width="7" style="57" customWidth="1"/>
    <col min="15326" max="15326" width="9.625" style="57"/>
    <col min="15327" max="15327" width="1.75" style="57" customWidth="1"/>
    <col min="15328" max="15328" width="42.875" style="57" customWidth="1"/>
    <col min="15329" max="15329" width="15.375" style="57" customWidth="1"/>
    <col min="15330" max="15330" width="14.375" style="57" bestFit="1" customWidth="1"/>
    <col min="15331" max="15331" width="14.125" style="57" bestFit="1" customWidth="1"/>
    <col min="15332" max="15332" width="15.625" style="57" bestFit="1" customWidth="1"/>
    <col min="15333" max="15334" width="13.75" style="57" customWidth="1"/>
    <col min="15335" max="15335" width="16.25" style="57" customWidth="1"/>
    <col min="15336" max="15336" width="14.625" style="57" customWidth="1"/>
    <col min="15337" max="15337" width="7" style="57" customWidth="1"/>
    <col min="15338" max="15346" width="0" style="57" hidden="1" customWidth="1"/>
    <col min="15347" max="15581" width="7" style="57" customWidth="1"/>
    <col min="15582" max="15582" width="9.625" style="57"/>
    <col min="15583" max="15583" width="1.75" style="57" customWidth="1"/>
    <col min="15584" max="15584" width="42.875" style="57" customWidth="1"/>
    <col min="15585" max="15585" width="15.375" style="57" customWidth="1"/>
    <col min="15586" max="15586" width="14.375" style="57" bestFit="1" customWidth="1"/>
    <col min="15587" max="15587" width="14.125" style="57" bestFit="1" customWidth="1"/>
    <col min="15588" max="15588" width="15.625" style="57" bestFit="1" customWidth="1"/>
    <col min="15589" max="15590" width="13.75" style="57" customWidth="1"/>
    <col min="15591" max="15591" width="16.25" style="57" customWidth="1"/>
    <col min="15592" max="15592" width="14.625" style="57" customWidth="1"/>
    <col min="15593" max="15593" width="7" style="57" customWidth="1"/>
    <col min="15594" max="15602" width="0" style="57" hidden="1" customWidth="1"/>
    <col min="15603" max="15837" width="7" style="57" customWidth="1"/>
    <col min="15838" max="15838" width="9.625" style="57"/>
    <col min="15839" max="15839" width="1.75" style="57" customWidth="1"/>
    <col min="15840" max="15840" width="42.875" style="57" customWidth="1"/>
    <col min="15841" max="15841" width="15.375" style="57" customWidth="1"/>
    <col min="15842" max="15842" width="14.375" style="57" bestFit="1" customWidth="1"/>
    <col min="15843" max="15843" width="14.125" style="57" bestFit="1" customWidth="1"/>
    <col min="15844" max="15844" width="15.625" style="57" bestFit="1" customWidth="1"/>
    <col min="15845" max="15846" width="13.75" style="57" customWidth="1"/>
    <col min="15847" max="15847" width="16.25" style="57" customWidth="1"/>
    <col min="15848" max="15848" width="14.625" style="57" customWidth="1"/>
    <col min="15849" max="15849" width="7" style="57" customWidth="1"/>
    <col min="15850" max="15858" width="0" style="57" hidden="1" customWidth="1"/>
    <col min="15859" max="16093" width="7" style="57" customWidth="1"/>
    <col min="16094" max="16094" width="9.625" style="57"/>
    <col min="16095" max="16095" width="1.75" style="57" customWidth="1"/>
    <col min="16096" max="16096" width="42.875" style="57" customWidth="1"/>
    <col min="16097" max="16097" width="15.375" style="57" customWidth="1"/>
    <col min="16098" max="16098" width="14.375" style="57" bestFit="1" customWidth="1"/>
    <col min="16099" max="16099" width="14.125" style="57" bestFit="1" customWidth="1"/>
    <col min="16100" max="16100" width="15.625" style="57" bestFit="1" customWidth="1"/>
    <col min="16101" max="16102" width="13.75" style="57" customWidth="1"/>
    <col min="16103" max="16103" width="16.25" style="57" customWidth="1"/>
    <col min="16104" max="16104" width="14.625" style="57" customWidth="1"/>
    <col min="16105" max="16105" width="7" style="57" customWidth="1"/>
    <col min="16106" max="16114" width="0" style="57" hidden="1" customWidth="1"/>
    <col min="16115" max="16349" width="7" style="57" customWidth="1"/>
    <col min="16350" max="16384" width="9.625" style="57"/>
  </cols>
  <sheetData>
    <row r="1" spans="1:10" s="37" customFormat="1" ht="21.95" customHeight="1">
      <c r="A1" s="42"/>
      <c r="B1" s="1287" t="s">
        <v>1859</v>
      </c>
      <c r="C1" s="1287"/>
      <c r="D1" s="1287"/>
      <c r="E1" s="1287"/>
      <c r="F1" s="1287"/>
      <c r="G1" s="1287"/>
      <c r="H1" s="1287"/>
      <c r="I1" s="1287"/>
      <c r="J1" s="1287"/>
    </row>
    <row r="2" spans="1:10" s="37" customFormat="1" ht="21.95" customHeight="1">
      <c r="A2" s="42"/>
      <c r="B2" s="1288" t="s">
        <v>1860</v>
      </c>
      <c r="C2" s="1288"/>
      <c r="D2" s="1288"/>
      <c r="E2" s="1288"/>
      <c r="F2" s="1288"/>
      <c r="G2" s="1288"/>
      <c r="H2" s="1288"/>
      <c r="I2" s="1288"/>
      <c r="J2" s="1288"/>
    </row>
    <row r="3" spans="1:10" s="37" customFormat="1" ht="9.9499999999999993" customHeight="1">
      <c r="A3" s="42"/>
      <c r="B3" s="1281" t="s">
        <v>1861</v>
      </c>
      <c r="C3" s="1281"/>
      <c r="D3" s="1281"/>
      <c r="E3" s="1281"/>
      <c r="F3" s="1281"/>
      <c r="G3" s="1281"/>
      <c r="H3" s="1281"/>
      <c r="I3" s="1281"/>
      <c r="J3" s="1281"/>
    </row>
    <row r="4" spans="1:10" s="37" customFormat="1" ht="9.9499999999999993" customHeight="1">
      <c r="A4" s="42"/>
      <c r="B4" s="39"/>
      <c r="C4" s="546"/>
      <c r="D4" s="546"/>
      <c r="E4" s="42"/>
      <c r="F4" s="42"/>
      <c r="G4" s="546"/>
      <c r="H4" s="546"/>
      <c r="I4" s="42"/>
      <c r="J4" s="42"/>
    </row>
    <row r="5" spans="1:10" s="37" customFormat="1" ht="17.45" customHeight="1">
      <c r="A5" s="42"/>
      <c r="B5" s="1282" t="s">
        <v>1862</v>
      </c>
      <c r="C5" s="1282"/>
      <c r="D5" s="1282"/>
      <c r="E5" s="1282"/>
      <c r="F5" s="1282"/>
      <c r="G5" s="1282"/>
      <c r="H5" s="1282"/>
      <c r="I5" s="1282"/>
      <c r="J5" s="1282"/>
    </row>
    <row r="6" spans="1:10" s="37" customFormat="1" ht="17.45" customHeight="1">
      <c r="A6" s="42"/>
      <c r="B6" s="1282" t="s">
        <v>1863</v>
      </c>
      <c r="C6" s="1282"/>
      <c r="D6" s="1282"/>
      <c r="E6" s="1282"/>
      <c r="F6" s="1282"/>
      <c r="G6" s="1282"/>
      <c r="H6" s="1282"/>
      <c r="I6" s="1282"/>
      <c r="J6" s="1282"/>
    </row>
    <row r="7" spans="1:10" s="37" customFormat="1" ht="15" customHeight="1">
      <c r="A7" s="42"/>
      <c r="B7" s="44" t="s">
        <v>455</v>
      </c>
      <c r="C7" s="546"/>
      <c r="D7" s="546"/>
      <c r="E7" s="42"/>
      <c r="F7" s="42"/>
      <c r="G7" s="546"/>
      <c r="H7" s="546"/>
      <c r="I7" s="42"/>
      <c r="J7" s="42"/>
    </row>
    <row r="8" spans="1:10" s="37" customFormat="1" ht="18" customHeight="1" thickBot="1">
      <c r="A8" s="42"/>
      <c r="B8" s="45" t="s">
        <v>99</v>
      </c>
      <c r="C8" s="547"/>
      <c r="D8" s="547"/>
      <c r="E8" s="548"/>
      <c r="F8" s="548"/>
      <c r="G8" s="547"/>
      <c r="H8" s="549"/>
      <c r="I8" s="548"/>
      <c r="J8" s="46" t="s">
        <v>100</v>
      </c>
    </row>
    <row r="9" spans="1:10" s="37" customFormat="1" ht="30.75" customHeight="1">
      <c r="A9" s="42"/>
      <c r="B9" s="550" t="s">
        <v>1864</v>
      </c>
      <c r="C9" s="1283" t="s">
        <v>1865</v>
      </c>
      <c r="D9" s="1284"/>
      <c r="E9" s="1284"/>
      <c r="F9" s="1285"/>
      <c r="G9" s="1283" t="s">
        <v>1866</v>
      </c>
      <c r="H9" s="1284"/>
      <c r="I9" s="1284"/>
      <c r="J9" s="1286"/>
    </row>
    <row r="10" spans="1:10">
      <c r="A10" s="42"/>
      <c r="B10" s="880" t="s">
        <v>115</v>
      </c>
      <c r="C10" s="881"/>
      <c r="D10" s="882">
        <v>2016454352885</v>
      </c>
      <c r="E10" s="883"/>
      <c r="F10" s="884">
        <v>2016337707006</v>
      </c>
      <c r="G10" s="885"/>
      <c r="H10" s="886" t="e">
        <v>#REF!</v>
      </c>
      <c r="I10" s="551"/>
      <c r="J10" s="552">
        <v>1990564537954</v>
      </c>
    </row>
    <row r="11" spans="1:10">
      <c r="A11" s="42"/>
      <c r="B11" s="553" t="s">
        <v>1867</v>
      </c>
      <c r="C11" s="885"/>
      <c r="D11" s="882"/>
      <c r="E11" s="554"/>
      <c r="F11" s="555"/>
      <c r="G11" s="885"/>
      <c r="H11" s="882"/>
      <c r="I11" s="551"/>
      <c r="J11" s="552"/>
    </row>
    <row r="12" spans="1:10">
      <c r="A12" s="42"/>
      <c r="B12" s="51" t="s">
        <v>1868</v>
      </c>
      <c r="C12" s="887">
        <v>105696995407</v>
      </c>
      <c r="D12" s="888"/>
      <c r="E12" s="248">
        <v>105696995407</v>
      </c>
      <c r="F12" s="247"/>
      <c r="G12" s="887" t="e">
        <v>#REF!</v>
      </c>
      <c r="H12" s="888"/>
      <c r="I12" s="249">
        <v>137236339053</v>
      </c>
      <c r="J12" s="556"/>
    </row>
    <row r="13" spans="1:10">
      <c r="A13" s="42"/>
      <c r="B13" s="557" t="s">
        <v>1869</v>
      </c>
      <c r="C13" s="887"/>
      <c r="D13" s="888"/>
      <c r="E13" s="248"/>
      <c r="F13" s="247"/>
      <c r="G13" s="887"/>
      <c r="H13" s="888"/>
      <c r="I13" s="249"/>
      <c r="J13" s="556"/>
    </row>
    <row r="14" spans="1:10">
      <c r="A14" s="42"/>
      <c r="B14" s="51" t="s">
        <v>1870</v>
      </c>
      <c r="C14" s="887">
        <v>1669138849988</v>
      </c>
      <c r="D14" s="888"/>
      <c r="E14" s="248">
        <v>1669138849988</v>
      </c>
      <c r="F14" s="247"/>
      <c r="G14" s="889">
        <v>0</v>
      </c>
      <c r="H14" s="888"/>
      <c r="I14" s="249">
        <v>1597959918603</v>
      </c>
      <c r="J14" s="556"/>
    </row>
    <row r="15" spans="1:10" ht="27">
      <c r="A15" s="42"/>
      <c r="B15" s="560" t="s">
        <v>1871</v>
      </c>
      <c r="C15" s="887"/>
      <c r="D15" s="888"/>
      <c r="E15" s="248"/>
      <c r="F15" s="247"/>
      <c r="G15" s="887"/>
      <c r="H15" s="888"/>
      <c r="I15" s="249"/>
      <c r="J15" s="556"/>
    </row>
    <row r="16" spans="1:10">
      <c r="A16" s="42"/>
      <c r="B16" s="51" t="s">
        <v>1872</v>
      </c>
      <c r="C16" s="887">
        <v>1084903817</v>
      </c>
      <c r="D16" s="562"/>
      <c r="E16" s="248">
        <v>1084903817</v>
      </c>
      <c r="F16" s="247"/>
      <c r="G16" s="889">
        <v>0</v>
      </c>
      <c r="H16" s="888"/>
      <c r="I16" s="559">
        <v>190593971</v>
      </c>
      <c r="J16" s="556"/>
    </row>
    <row r="17" spans="1:10" ht="27">
      <c r="A17" s="42"/>
      <c r="B17" s="563" t="s">
        <v>1873</v>
      </c>
      <c r="C17" s="887"/>
      <c r="D17" s="888"/>
      <c r="E17" s="248"/>
      <c r="F17" s="247"/>
      <c r="G17" s="887"/>
      <c r="H17" s="888"/>
      <c r="I17" s="249"/>
      <c r="J17" s="556"/>
    </row>
    <row r="18" spans="1:10">
      <c r="A18" s="42"/>
      <c r="B18" s="51" t="s">
        <v>1874</v>
      </c>
      <c r="C18" s="887">
        <v>150247514673</v>
      </c>
      <c r="D18" s="888"/>
      <c r="E18" s="248">
        <v>150247514673</v>
      </c>
      <c r="F18" s="247"/>
      <c r="G18" s="887" t="e">
        <v>#REF!</v>
      </c>
      <c r="H18" s="888"/>
      <c r="I18" s="249">
        <v>135774819508</v>
      </c>
      <c r="J18" s="556"/>
    </row>
    <row r="19" spans="1:10">
      <c r="A19" s="42"/>
      <c r="B19" s="890" t="s">
        <v>1875</v>
      </c>
      <c r="C19" s="891"/>
      <c r="D19" s="892"/>
      <c r="E19" s="891"/>
      <c r="F19" s="892"/>
      <c r="G19" s="891"/>
      <c r="H19" s="892"/>
      <c r="I19" s="893"/>
      <c r="J19" s="894"/>
    </row>
    <row r="20" spans="1:10">
      <c r="A20" s="42"/>
      <c r="B20" s="890" t="s">
        <v>1876</v>
      </c>
      <c r="C20" s="895">
        <v>265346379</v>
      </c>
      <c r="D20" s="892"/>
      <c r="E20" s="895">
        <v>148700500</v>
      </c>
      <c r="F20" s="892"/>
      <c r="G20" s="891">
        <v>0</v>
      </c>
      <c r="H20" s="892"/>
      <c r="I20" s="895">
        <v>1218924521</v>
      </c>
      <c r="J20" s="894"/>
    </row>
    <row r="21" spans="1:10">
      <c r="A21" s="42"/>
      <c r="B21" s="896" t="s">
        <v>1877</v>
      </c>
      <c r="C21" s="891"/>
      <c r="D21" s="892"/>
      <c r="E21" s="891"/>
      <c r="F21" s="892"/>
      <c r="G21" s="891"/>
      <c r="H21" s="892"/>
      <c r="I21" s="893"/>
      <c r="J21" s="894"/>
    </row>
    <row r="22" spans="1:10">
      <c r="A22" s="42"/>
      <c r="B22" s="897" t="s">
        <v>1878</v>
      </c>
      <c r="C22" s="891">
        <v>78823869064</v>
      </c>
      <c r="D22" s="892"/>
      <c r="E22" s="891">
        <v>78823869064</v>
      </c>
      <c r="F22" s="892"/>
      <c r="G22" s="891" t="e">
        <v>#REF!</v>
      </c>
      <c r="H22" s="892"/>
      <c r="I22" s="893">
        <v>112125327220</v>
      </c>
      <c r="J22" s="894"/>
    </row>
    <row r="23" spans="1:10">
      <c r="A23" s="42"/>
      <c r="B23" s="898" t="s">
        <v>1879</v>
      </c>
      <c r="C23" s="891"/>
      <c r="D23" s="892"/>
      <c r="E23" s="891"/>
      <c r="F23" s="892"/>
      <c r="G23" s="891"/>
      <c r="H23" s="892"/>
      <c r="I23" s="893"/>
      <c r="J23" s="894"/>
    </row>
    <row r="24" spans="1:10">
      <c r="A24" s="42"/>
      <c r="B24" s="897" t="s">
        <v>1880</v>
      </c>
      <c r="C24" s="891">
        <v>11196873557</v>
      </c>
      <c r="D24" s="892"/>
      <c r="E24" s="891">
        <v>11196873557</v>
      </c>
      <c r="F24" s="892"/>
      <c r="G24" s="891" t="e">
        <v>#REF!</v>
      </c>
      <c r="H24" s="892"/>
      <c r="I24" s="893">
        <v>6058615078</v>
      </c>
      <c r="J24" s="894"/>
    </row>
    <row r="25" spans="1:10">
      <c r="A25" s="42"/>
      <c r="B25" s="898" t="s">
        <v>1881</v>
      </c>
      <c r="C25" s="891"/>
      <c r="D25" s="892"/>
      <c r="E25" s="891"/>
      <c r="F25" s="892"/>
      <c r="G25" s="891"/>
      <c r="H25" s="892"/>
      <c r="I25" s="893"/>
      <c r="J25" s="894"/>
    </row>
    <row r="26" spans="1:10">
      <c r="A26" s="42"/>
      <c r="B26" s="537" t="s">
        <v>116</v>
      </c>
      <c r="C26" s="885"/>
      <c r="D26" s="882">
        <v>1945742338704</v>
      </c>
      <c r="E26" s="554"/>
      <c r="F26" s="555">
        <v>1945625692825</v>
      </c>
      <c r="G26" s="885"/>
      <c r="H26" s="882" t="e">
        <v>#REF!</v>
      </c>
      <c r="I26" s="551"/>
      <c r="J26" s="552">
        <v>1876579588704</v>
      </c>
    </row>
    <row r="27" spans="1:10">
      <c r="A27" s="42"/>
      <c r="B27" s="564" t="s">
        <v>1882</v>
      </c>
      <c r="C27" s="887"/>
      <c r="D27" s="888"/>
      <c r="E27" s="248"/>
      <c r="F27" s="247"/>
      <c r="G27" s="887"/>
      <c r="H27" s="888"/>
      <c r="I27" s="249"/>
      <c r="J27" s="556"/>
    </row>
    <row r="28" spans="1:10">
      <c r="A28" s="42"/>
      <c r="B28" s="51" t="s">
        <v>117</v>
      </c>
      <c r="C28" s="887">
        <v>26969323035</v>
      </c>
      <c r="D28" s="888"/>
      <c r="E28" s="248">
        <v>26969323035</v>
      </c>
      <c r="F28" s="247"/>
      <c r="G28" s="887" t="e">
        <v>#REF!</v>
      </c>
      <c r="H28" s="888"/>
      <c r="I28" s="249">
        <v>26034747230</v>
      </c>
      <c r="J28" s="556"/>
    </row>
    <row r="29" spans="1:10">
      <c r="A29" s="42"/>
      <c r="B29" s="558" t="s">
        <v>1883</v>
      </c>
      <c r="C29" s="887"/>
      <c r="D29" s="888"/>
      <c r="E29" s="248"/>
      <c r="F29" s="247"/>
      <c r="G29" s="887"/>
      <c r="H29" s="888"/>
      <c r="I29" s="249"/>
      <c r="J29" s="556"/>
    </row>
    <row r="30" spans="1:10">
      <c r="A30" s="42"/>
      <c r="B30" s="51" t="s">
        <v>1884</v>
      </c>
      <c r="C30" s="887">
        <v>1654818552584</v>
      </c>
      <c r="D30" s="888"/>
      <c r="E30" s="248">
        <v>1654818552584</v>
      </c>
      <c r="F30" s="247"/>
      <c r="G30" s="899">
        <v>0</v>
      </c>
      <c r="H30" s="888"/>
      <c r="I30" s="248">
        <v>1572560879338</v>
      </c>
      <c r="J30" s="556"/>
    </row>
    <row r="31" spans="1:10" ht="27">
      <c r="A31" s="42"/>
      <c r="B31" s="560" t="s">
        <v>1885</v>
      </c>
      <c r="C31" s="887"/>
      <c r="D31" s="888"/>
      <c r="E31" s="248"/>
      <c r="F31" s="247"/>
      <c r="G31" s="887"/>
      <c r="H31" s="888"/>
      <c r="I31" s="248"/>
      <c r="J31" s="556"/>
    </row>
    <row r="32" spans="1:10">
      <c r="A32" s="42"/>
      <c r="B32" s="51" t="s">
        <v>1886</v>
      </c>
      <c r="C32" s="887">
        <v>9734494</v>
      </c>
      <c r="D32" s="888"/>
      <c r="E32" s="248">
        <v>9734494</v>
      </c>
      <c r="F32" s="247"/>
      <c r="G32" s="899">
        <v>0</v>
      </c>
      <c r="H32" s="888"/>
      <c r="I32" s="248">
        <v>1548479229</v>
      </c>
      <c r="J32" s="556"/>
    </row>
    <row r="33" spans="1:10" ht="27">
      <c r="A33" s="42"/>
      <c r="B33" s="563" t="s">
        <v>1887</v>
      </c>
      <c r="C33" s="887"/>
      <c r="D33" s="888"/>
      <c r="E33" s="248"/>
      <c r="F33" s="247"/>
      <c r="G33" s="887"/>
      <c r="H33" s="888"/>
      <c r="I33" s="249"/>
      <c r="J33" s="556"/>
    </row>
    <row r="34" spans="1:10">
      <c r="A34" s="42"/>
      <c r="B34" s="51" t="s">
        <v>1888</v>
      </c>
      <c r="C34" s="887">
        <v>54875349500</v>
      </c>
      <c r="D34" s="888"/>
      <c r="E34" s="248">
        <v>54875349500</v>
      </c>
      <c r="F34" s="247"/>
      <c r="G34" s="887" t="e">
        <v>#REF!</v>
      </c>
      <c r="H34" s="888"/>
      <c r="I34" s="249">
        <v>39886785071</v>
      </c>
      <c r="J34" s="556"/>
    </row>
    <row r="35" spans="1:10">
      <c r="A35" s="42"/>
      <c r="B35" s="565" t="s">
        <v>1889</v>
      </c>
      <c r="C35" s="887"/>
      <c r="D35" s="888"/>
      <c r="E35" s="248"/>
      <c r="F35" s="247"/>
      <c r="G35" s="887"/>
      <c r="H35" s="888"/>
      <c r="I35" s="249"/>
      <c r="J35" s="556"/>
    </row>
    <row r="36" spans="1:10">
      <c r="A36" s="42"/>
      <c r="B36" s="897" t="s">
        <v>1890</v>
      </c>
      <c r="C36" s="891">
        <v>3694548753</v>
      </c>
      <c r="D36" s="892"/>
      <c r="E36" s="891">
        <v>3577902874</v>
      </c>
      <c r="F36" s="892"/>
      <c r="G36" s="280">
        <v>0</v>
      </c>
      <c r="H36" s="892"/>
      <c r="I36" s="891">
        <v>751808514</v>
      </c>
      <c r="J36" s="894"/>
    </row>
    <row r="37" spans="1:10">
      <c r="A37" s="42"/>
      <c r="B37" s="896" t="s">
        <v>1891</v>
      </c>
      <c r="C37" s="891"/>
      <c r="D37" s="892"/>
      <c r="E37" s="891"/>
      <c r="F37" s="892"/>
      <c r="G37" s="891"/>
      <c r="H37" s="892"/>
      <c r="I37" s="893"/>
      <c r="J37" s="894"/>
    </row>
    <row r="38" spans="1:10">
      <c r="A38" s="42"/>
      <c r="B38" s="897" t="s">
        <v>1892</v>
      </c>
      <c r="C38" s="891">
        <v>79775185601</v>
      </c>
      <c r="D38" s="892"/>
      <c r="E38" s="891">
        <v>79775185601</v>
      </c>
      <c r="F38" s="892"/>
      <c r="G38" s="891" t="e">
        <v>#REF!</v>
      </c>
      <c r="H38" s="892"/>
      <c r="I38" s="893">
        <v>108112661321</v>
      </c>
      <c r="J38" s="894"/>
    </row>
    <row r="39" spans="1:10">
      <c r="A39" s="42"/>
      <c r="B39" s="898" t="s">
        <v>1893</v>
      </c>
      <c r="C39" s="891"/>
      <c r="D39" s="892"/>
      <c r="E39" s="891"/>
      <c r="F39" s="892"/>
      <c r="G39" s="891"/>
      <c r="H39" s="892"/>
      <c r="I39" s="893"/>
      <c r="J39" s="894"/>
    </row>
    <row r="40" spans="1:10">
      <c r="A40" s="42"/>
      <c r="B40" s="897" t="s">
        <v>1894</v>
      </c>
      <c r="C40" s="891">
        <v>125485823410</v>
      </c>
      <c r="D40" s="892"/>
      <c r="E40" s="891">
        <v>125485823410</v>
      </c>
      <c r="F40" s="892"/>
      <c r="G40" s="891" t="e">
        <v>#REF!</v>
      </c>
      <c r="H40" s="892"/>
      <c r="I40" s="893">
        <v>127259739420</v>
      </c>
      <c r="J40" s="894"/>
    </row>
    <row r="41" spans="1:10">
      <c r="A41" s="42"/>
      <c r="B41" s="565" t="s">
        <v>1895</v>
      </c>
      <c r="C41" s="887"/>
      <c r="D41" s="888"/>
      <c r="E41" s="248"/>
      <c r="F41" s="247"/>
      <c r="G41" s="887"/>
      <c r="H41" s="888"/>
      <c r="I41" s="249"/>
      <c r="J41" s="556"/>
    </row>
    <row r="42" spans="1:10">
      <c r="A42" s="42"/>
      <c r="B42" s="51" t="s">
        <v>1896</v>
      </c>
      <c r="C42" s="887">
        <v>113821327</v>
      </c>
      <c r="D42" s="888"/>
      <c r="E42" s="248">
        <v>113821327</v>
      </c>
      <c r="F42" s="247"/>
      <c r="G42" s="887" t="e">
        <v>#REF!</v>
      </c>
      <c r="H42" s="888"/>
      <c r="I42" s="249">
        <v>424488581</v>
      </c>
      <c r="J42" s="556"/>
    </row>
    <row r="43" spans="1:10">
      <c r="A43" s="42"/>
      <c r="B43" s="561" t="s">
        <v>1897</v>
      </c>
      <c r="C43" s="887"/>
      <c r="D43" s="888"/>
      <c r="E43" s="248"/>
      <c r="F43" s="247"/>
      <c r="G43" s="887"/>
      <c r="H43" s="888"/>
      <c r="I43" s="249"/>
      <c r="J43" s="556"/>
    </row>
    <row r="44" spans="1:10">
      <c r="A44" s="42"/>
      <c r="B44" s="537" t="s">
        <v>118</v>
      </c>
      <c r="C44" s="885"/>
      <c r="D44" s="882">
        <v>70712014181</v>
      </c>
      <c r="E44" s="554"/>
      <c r="F44" s="555">
        <v>70712014181</v>
      </c>
      <c r="G44" s="885"/>
      <c r="H44" s="882" t="e">
        <v>#REF!</v>
      </c>
      <c r="I44" s="551"/>
      <c r="J44" s="552">
        <v>113984949250</v>
      </c>
    </row>
    <row r="45" spans="1:10">
      <c r="A45" s="42"/>
      <c r="B45" s="564" t="s">
        <v>1898</v>
      </c>
      <c r="C45" s="885"/>
      <c r="D45" s="882"/>
      <c r="E45" s="554"/>
      <c r="F45" s="555"/>
      <c r="G45" s="885"/>
      <c r="H45" s="882"/>
      <c r="I45" s="551"/>
      <c r="J45" s="552"/>
    </row>
    <row r="46" spans="1:10">
      <c r="A46" s="42"/>
      <c r="B46" s="51" t="s">
        <v>119</v>
      </c>
      <c r="C46" s="887"/>
      <c r="D46" s="888">
        <v>21475570485</v>
      </c>
      <c r="E46" s="248"/>
      <c r="F46" s="247">
        <v>21475570485</v>
      </c>
      <c r="G46" s="887"/>
      <c r="H46" s="888" t="e">
        <v>#REF!</v>
      </c>
      <c r="I46" s="249"/>
      <c r="J46" s="556">
        <v>15656793933</v>
      </c>
    </row>
    <row r="47" spans="1:10">
      <c r="A47" s="42"/>
      <c r="B47" s="558" t="s">
        <v>1899</v>
      </c>
      <c r="C47" s="887"/>
      <c r="D47" s="888"/>
      <c r="E47" s="248"/>
      <c r="F47" s="247"/>
      <c r="G47" s="887"/>
      <c r="H47" s="888"/>
      <c r="I47" s="249"/>
      <c r="J47" s="556"/>
    </row>
    <row r="48" spans="1:10">
      <c r="A48" s="42"/>
      <c r="B48" s="51" t="s">
        <v>120</v>
      </c>
      <c r="C48" s="887"/>
      <c r="D48" s="888">
        <v>4520198788</v>
      </c>
      <c r="E48" s="248"/>
      <c r="F48" s="247">
        <v>4520198788</v>
      </c>
      <c r="G48" s="887"/>
      <c r="H48" s="888" t="e">
        <v>#REF!</v>
      </c>
      <c r="I48" s="249"/>
      <c r="J48" s="556">
        <v>4285815411</v>
      </c>
    </row>
    <row r="49" spans="1:13">
      <c r="A49" s="42"/>
      <c r="B49" s="558" t="s">
        <v>1900</v>
      </c>
      <c r="C49" s="887"/>
      <c r="D49" s="888"/>
      <c r="E49" s="248"/>
      <c r="F49" s="247"/>
      <c r="G49" s="887"/>
      <c r="H49" s="888"/>
      <c r="I49" s="249"/>
      <c r="J49" s="556"/>
    </row>
    <row r="50" spans="1:13">
      <c r="A50" s="42"/>
      <c r="B50" s="51" t="s">
        <v>121</v>
      </c>
      <c r="C50" s="887"/>
      <c r="D50" s="888">
        <v>87667385878</v>
      </c>
      <c r="E50" s="248"/>
      <c r="F50" s="247">
        <v>87667385878</v>
      </c>
      <c r="G50" s="887"/>
      <c r="H50" s="888" t="e">
        <v>#REF!</v>
      </c>
      <c r="I50" s="249"/>
      <c r="J50" s="556">
        <v>125355927772</v>
      </c>
    </row>
    <row r="51" spans="1:13">
      <c r="A51" s="42"/>
      <c r="B51" s="558" t="s">
        <v>1901</v>
      </c>
      <c r="C51" s="887"/>
      <c r="D51" s="888"/>
      <c r="E51" s="248"/>
      <c r="F51" s="247"/>
      <c r="G51" s="887"/>
      <c r="H51" s="888"/>
      <c r="I51" s="249"/>
      <c r="J51" s="556"/>
      <c r="M51" s="575"/>
    </row>
    <row r="52" spans="1:13">
      <c r="A52" s="42"/>
      <c r="B52" s="51" t="s">
        <v>122</v>
      </c>
      <c r="C52" s="887"/>
      <c r="D52" s="888">
        <v>16846387950</v>
      </c>
      <c r="E52" s="248"/>
      <c r="F52" s="247">
        <v>16846387950</v>
      </c>
      <c r="G52" s="887"/>
      <c r="H52" s="888" t="e">
        <v>#REF!</v>
      </c>
      <c r="I52" s="249"/>
      <c r="J52" s="556">
        <v>28385345018</v>
      </c>
    </row>
    <row r="53" spans="1:13">
      <c r="A53" s="42"/>
      <c r="B53" s="558" t="s">
        <v>1902</v>
      </c>
      <c r="C53" s="887"/>
      <c r="D53" s="888"/>
      <c r="E53" s="248"/>
      <c r="F53" s="247"/>
      <c r="G53" s="887"/>
      <c r="H53" s="888"/>
      <c r="I53" s="249"/>
      <c r="J53" s="556"/>
    </row>
    <row r="54" spans="1:13">
      <c r="A54" s="42"/>
      <c r="B54" s="537" t="s">
        <v>754</v>
      </c>
      <c r="C54" s="885"/>
      <c r="D54" s="882">
        <v>70820997928</v>
      </c>
      <c r="E54" s="554"/>
      <c r="F54" s="555">
        <v>70820997928</v>
      </c>
      <c r="G54" s="885"/>
      <c r="H54" s="882" t="e">
        <v>#REF!</v>
      </c>
      <c r="I54" s="551"/>
      <c r="J54" s="552">
        <v>96970582754</v>
      </c>
    </row>
    <row r="55" spans="1:13">
      <c r="A55" s="42"/>
      <c r="B55" s="900" t="s">
        <v>1903</v>
      </c>
      <c r="C55" s="885"/>
      <c r="D55" s="882"/>
      <c r="E55" s="554"/>
      <c r="F55" s="555"/>
      <c r="G55" s="885"/>
      <c r="H55" s="882"/>
      <c r="I55" s="551"/>
      <c r="J55" s="552"/>
    </row>
    <row r="56" spans="1:13">
      <c r="A56" s="42"/>
      <c r="B56" s="898" t="s">
        <v>1904</v>
      </c>
      <c r="C56" s="887"/>
      <c r="D56" s="888">
        <v>-5568592812</v>
      </c>
      <c r="E56" s="248"/>
      <c r="F56" s="247">
        <v>4124448535</v>
      </c>
      <c r="G56" s="887"/>
      <c r="H56" s="888" t="e">
        <v>#REF!</v>
      </c>
      <c r="I56" s="249"/>
      <c r="J56" s="556">
        <v>-2972429531</v>
      </c>
    </row>
    <row r="57" spans="1:13">
      <c r="A57" s="42"/>
      <c r="B57" s="898" t="s">
        <v>469</v>
      </c>
      <c r="C57" s="887"/>
      <c r="D57" s="888"/>
      <c r="E57" s="248"/>
      <c r="F57" s="247"/>
      <c r="G57" s="887"/>
      <c r="H57" s="888"/>
      <c r="I57" s="249"/>
      <c r="J57" s="556"/>
    </row>
    <row r="58" spans="1:13">
      <c r="A58" s="42"/>
      <c r="B58" s="900" t="s">
        <v>1905</v>
      </c>
      <c r="C58" s="885"/>
      <c r="D58" s="882">
        <v>65252405116</v>
      </c>
      <c r="E58" s="554"/>
      <c r="F58" s="555">
        <v>74945446463</v>
      </c>
      <c r="G58" s="885"/>
      <c r="H58" s="882" t="e">
        <v>#REF!</v>
      </c>
      <c r="I58" s="551"/>
      <c r="J58" s="552">
        <v>93998153223</v>
      </c>
    </row>
    <row r="59" spans="1:13">
      <c r="A59" s="42"/>
      <c r="B59" s="900" t="s">
        <v>123</v>
      </c>
      <c r="C59" s="885"/>
      <c r="D59" s="882"/>
      <c r="E59" s="554"/>
      <c r="F59" s="555"/>
      <c r="G59" s="885"/>
      <c r="H59" s="882"/>
      <c r="I59" s="551"/>
      <c r="J59" s="552"/>
    </row>
    <row r="60" spans="1:13">
      <c r="A60" s="42"/>
      <c r="B60" s="898" t="s">
        <v>755</v>
      </c>
      <c r="C60" s="887"/>
      <c r="D60" s="888">
        <v>70820997928</v>
      </c>
      <c r="E60" s="248"/>
      <c r="F60" s="247">
        <v>70820997928</v>
      </c>
      <c r="G60" s="887"/>
      <c r="H60" s="888" t="e">
        <v>#REF!</v>
      </c>
      <c r="I60" s="249"/>
      <c r="J60" s="556">
        <v>96970582754</v>
      </c>
    </row>
    <row r="61" spans="1:13">
      <c r="A61" s="42"/>
      <c r="B61" s="898" t="s">
        <v>1906</v>
      </c>
      <c r="C61" s="887"/>
      <c r="D61" s="888"/>
      <c r="E61" s="248"/>
      <c r="F61" s="247"/>
      <c r="G61" s="887"/>
      <c r="H61" s="888"/>
      <c r="I61" s="249"/>
      <c r="J61" s="556"/>
    </row>
    <row r="62" spans="1:13">
      <c r="A62" s="42"/>
      <c r="B62" s="898" t="s">
        <v>1907</v>
      </c>
      <c r="C62" s="887"/>
      <c r="D62" s="888">
        <v>70822905361</v>
      </c>
      <c r="E62" s="248"/>
      <c r="F62" s="247">
        <v>70822905361</v>
      </c>
      <c r="G62" s="887"/>
      <c r="H62" s="888" t="e">
        <v>#REF!</v>
      </c>
      <c r="I62" s="249"/>
      <c r="J62" s="556">
        <v>96969454787</v>
      </c>
    </row>
    <row r="63" spans="1:13">
      <c r="A63" s="42"/>
      <c r="B63" s="898" t="s">
        <v>1908</v>
      </c>
      <c r="C63" s="887"/>
      <c r="D63" s="888"/>
      <c r="E63" s="248"/>
      <c r="F63" s="247"/>
      <c r="G63" s="887"/>
      <c r="H63" s="888"/>
      <c r="I63" s="249"/>
      <c r="J63" s="556"/>
    </row>
    <row r="64" spans="1:13">
      <c r="A64" s="42"/>
      <c r="B64" s="898" t="s">
        <v>1909</v>
      </c>
      <c r="C64" s="887"/>
      <c r="D64" s="888">
        <v>-1907433</v>
      </c>
      <c r="E64" s="248"/>
      <c r="F64" s="247">
        <v>-1907433</v>
      </c>
      <c r="G64" s="887"/>
      <c r="H64" s="888" t="e">
        <v>#REF!</v>
      </c>
      <c r="I64" s="249"/>
      <c r="J64" s="556">
        <v>1127967</v>
      </c>
    </row>
    <row r="65" spans="2:10" ht="15" customHeight="1">
      <c r="B65" s="898" t="s">
        <v>1910</v>
      </c>
      <c r="C65" s="887"/>
      <c r="D65" s="888"/>
      <c r="E65" s="248"/>
      <c r="F65" s="247"/>
      <c r="G65" s="887"/>
      <c r="H65" s="888"/>
      <c r="I65" s="249"/>
      <c r="J65" s="556"/>
    </row>
    <row r="66" spans="2:10">
      <c r="B66" s="898" t="s">
        <v>1911</v>
      </c>
      <c r="C66" s="887"/>
      <c r="D66" s="888">
        <v>65252405116</v>
      </c>
      <c r="E66" s="248"/>
      <c r="F66" s="247">
        <v>74945446463</v>
      </c>
      <c r="G66" s="887"/>
      <c r="H66" s="888" t="e">
        <v>#REF!</v>
      </c>
      <c r="I66" s="249"/>
      <c r="J66" s="556">
        <v>93998153223</v>
      </c>
    </row>
    <row r="67" spans="2:10">
      <c r="B67" s="898" t="s">
        <v>1912</v>
      </c>
      <c r="C67" s="887"/>
      <c r="D67" s="888"/>
      <c r="E67" s="248"/>
      <c r="F67" s="247"/>
      <c r="G67" s="887"/>
      <c r="H67" s="888"/>
      <c r="I67" s="249"/>
      <c r="J67" s="556"/>
    </row>
    <row r="68" spans="2:10">
      <c r="B68" s="898" t="s">
        <v>438</v>
      </c>
      <c r="C68" s="887"/>
      <c r="D68" s="888">
        <v>65254312549</v>
      </c>
      <c r="E68" s="248"/>
      <c r="F68" s="247">
        <v>74947353896</v>
      </c>
      <c r="G68" s="887"/>
      <c r="H68" s="888" t="e">
        <v>#REF!</v>
      </c>
      <c r="I68" s="249"/>
      <c r="J68" s="556">
        <v>93997025256</v>
      </c>
    </row>
    <row r="69" spans="2:10">
      <c r="B69" s="898" t="s">
        <v>1908</v>
      </c>
      <c r="C69" s="887"/>
      <c r="D69" s="888"/>
      <c r="E69" s="248"/>
      <c r="F69" s="247"/>
      <c r="G69" s="887"/>
      <c r="H69" s="888"/>
      <c r="I69" s="249"/>
      <c r="J69" s="556"/>
    </row>
    <row r="70" spans="2:10">
      <c r="B70" s="898" t="s">
        <v>439</v>
      </c>
      <c r="C70" s="887"/>
      <c r="D70" s="888">
        <v>-1907433</v>
      </c>
      <c r="E70" s="248"/>
      <c r="F70" s="247">
        <v>-1907433</v>
      </c>
      <c r="G70" s="887"/>
      <c r="H70" s="888" t="e">
        <v>#REF!</v>
      </c>
      <c r="I70" s="249"/>
      <c r="J70" s="556">
        <v>1127967</v>
      </c>
    </row>
    <row r="71" spans="2:10" ht="14.25" thickBot="1">
      <c r="B71" s="901" t="s">
        <v>1910</v>
      </c>
      <c r="C71" s="902"/>
      <c r="D71" s="903"/>
      <c r="E71" s="566"/>
      <c r="F71" s="567"/>
      <c r="G71" s="902"/>
      <c r="H71" s="903"/>
      <c r="I71" s="568"/>
      <c r="J71" s="569"/>
    </row>
    <row r="72" spans="2:10">
      <c r="B72" s="570"/>
      <c r="C72" s="562"/>
      <c r="D72" s="562"/>
      <c r="E72" s="249"/>
      <c r="F72" s="249"/>
      <c r="G72" s="562"/>
      <c r="H72" s="562"/>
      <c r="I72" s="249"/>
      <c r="J72" s="249"/>
    </row>
    <row r="73" spans="2:10">
      <c r="B73" s="570"/>
      <c r="C73" s="562"/>
      <c r="D73" s="562"/>
      <c r="E73" s="249"/>
      <c r="F73" s="249"/>
      <c r="G73" s="562"/>
      <c r="H73" s="562"/>
      <c r="I73" s="249"/>
      <c r="J73" s="249"/>
    </row>
    <row r="74" spans="2:10">
      <c r="B74" s="571"/>
      <c r="C74" s="562"/>
      <c r="D74" s="562"/>
      <c r="E74" s="249"/>
      <c r="F74" s="249"/>
      <c r="G74" s="562"/>
      <c r="H74" s="562"/>
      <c r="I74" s="249"/>
      <c r="J74" s="249"/>
    </row>
    <row r="75" spans="2:10">
      <c r="B75" s="42"/>
      <c r="C75" s="572"/>
      <c r="D75" s="572"/>
      <c r="E75" s="58"/>
      <c r="F75" s="58"/>
      <c r="H75" s="572"/>
      <c r="J75" s="58"/>
    </row>
    <row r="76" spans="2:10">
      <c r="D76" s="572" t="b">
        <v>0</v>
      </c>
      <c r="F76" s="59"/>
      <c r="H76" s="572"/>
      <c r="I76" s="59"/>
      <c r="J76" s="59"/>
    </row>
    <row r="77" spans="2:10">
      <c r="D77" s="573">
        <v>70822905361</v>
      </c>
      <c r="F77" s="574"/>
      <c r="H77" s="573"/>
      <c r="J77" s="574"/>
    </row>
    <row r="79" spans="2:10">
      <c r="J79" s="59"/>
    </row>
  </sheetData>
  <mergeCells count="7">
    <mergeCell ref="C9:F9"/>
    <mergeCell ref="G9:J9"/>
    <mergeCell ref="B1:J1"/>
    <mergeCell ref="B2:J2"/>
    <mergeCell ref="B3:J3"/>
    <mergeCell ref="B5:J5"/>
    <mergeCell ref="B6:J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9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G51"/>
  <sheetViews>
    <sheetView view="pageBreakPreview" zoomScale="90" zoomScaleNormal="100" zoomScaleSheetLayoutView="90" workbookViewId="0">
      <selection activeCell="E11" sqref="E11"/>
    </sheetView>
  </sheetViews>
  <sheetFormatPr defaultColWidth="20.375" defaultRowHeight="16.5"/>
  <cols>
    <col min="1" max="1" width="11" customWidth="1"/>
    <col min="2" max="2" width="56.625" style="576" customWidth="1"/>
    <col min="3" max="6" width="20.625" style="577" customWidth="1"/>
    <col min="7" max="7" width="6.125" customWidth="1"/>
  </cols>
  <sheetData>
    <row r="1" spans="2:7" ht="7.5" customHeight="1"/>
    <row r="2" spans="2:7" ht="51" customHeight="1" thickBot="1">
      <c r="B2" s="1292" t="s">
        <v>1308</v>
      </c>
      <c r="C2" s="1292"/>
      <c r="D2" s="1292"/>
      <c r="E2" s="1292"/>
      <c r="F2" s="1292"/>
    </row>
    <row r="3" spans="2:7" ht="16.5" customHeight="1" thickTop="1">
      <c r="B3" s="1293" t="s">
        <v>1309</v>
      </c>
      <c r="C3" s="1293"/>
      <c r="D3" s="1293"/>
      <c r="E3" s="1293"/>
      <c r="F3" s="1293"/>
    </row>
    <row r="4" spans="2:7" ht="16.5" customHeight="1">
      <c r="B4" s="1293" t="s">
        <v>1310</v>
      </c>
      <c r="C4" s="1293"/>
      <c r="D4" s="1293"/>
      <c r="E4" s="1293"/>
      <c r="F4" s="1293"/>
    </row>
    <row r="5" spans="2:7">
      <c r="B5" s="794"/>
      <c r="C5" s="794"/>
      <c r="D5" s="794"/>
      <c r="E5" s="794"/>
      <c r="F5" s="794"/>
    </row>
    <row r="6" spans="2:7" ht="33" customHeight="1">
      <c r="B6" s="578" t="s">
        <v>1239</v>
      </c>
      <c r="C6" s="578"/>
      <c r="D6" s="578"/>
      <c r="E6" s="578"/>
      <c r="F6" s="579" t="s">
        <v>1240</v>
      </c>
    </row>
    <row r="7" spans="2:7" ht="33" customHeight="1">
      <c r="B7" s="793" t="s">
        <v>1241</v>
      </c>
      <c r="C7" s="1289" t="s">
        <v>1311</v>
      </c>
      <c r="D7" s="1290"/>
      <c r="E7" s="1289" t="s">
        <v>1312</v>
      </c>
      <c r="F7" s="1291"/>
      <c r="G7" s="60"/>
    </row>
    <row r="8" spans="2:7" ht="33" customHeight="1">
      <c r="B8" s="580" t="s">
        <v>1313</v>
      </c>
      <c r="C8" s="581"/>
      <c r="D8" s="582"/>
      <c r="E8" s="583"/>
      <c r="F8" s="582"/>
    </row>
    <row r="9" spans="2:7" ht="33" customHeight="1">
      <c r="B9" s="584" t="s">
        <v>1314</v>
      </c>
      <c r="C9" s="585"/>
      <c r="D9" s="586">
        <v>228705664393</v>
      </c>
      <c r="E9" s="587"/>
      <c r="F9" s="586">
        <v>619692898704</v>
      </c>
    </row>
    <row r="10" spans="2:7" ht="33" customHeight="1">
      <c r="B10" s="584" t="s">
        <v>1315</v>
      </c>
      <c r="C10" s="585"/>
      <c r="D10" s="586">
        <v>5299529550819</v>
      </c>
      <c r="E10" s="587"/>
      <c r="F10" s="586">
        <v>4789066376245</v>
      </c>
    </row>
    <row r="11" spans="2:7" ht="33" customHeight="1">
      <c r="B11" s="588" t="s">
        <v>1316</v>
      </c>
      <c r="C11" s="585"/>
      <c r="D11" s="586">
        <v>4359202126337</v>
      </c>
      <c r="E11" s="587"/>
      <c r="F11" s="586">
        <v>4427291589627</v>
      </c>
    </row>
    <row r="12" spans="2:7" ht="33" customHeight="1">
      <c r="B12" s="588" t="s">
        <v>1317</v>
      </c>
      <c r="C12" s="585"/>
      <c r="D12" s="586">
        <v>11712325542542</v>
      </c>
      <c r="E12" s="587"/>
      <c r="F12" s="586">
        <v>11447965928925</v>
      </c>
    </row>
    <row r="13" spans="2:7" ht="33" customHeight="1">
      <c r="B13" s="588" t="s">
        <v>1318</v>
      </c>
      <c r="C13" s="585"/>
      <c r="D13" s="586">
        <v>2930890659</v>
      </c>
      <c r="E13" s="587"/>
      <c r="F13" s="586">
        <v>3422554168</v>
      </c>
    </row>
    <row r="14" spans="2:7" ht="33" customHeight="1">
      <c r="B14" s="584" t="s">
        <v>1319</v>
      </c>
      <c r="C14" s="585"/>
      <c r="D14" s="586">
        <v>6140260512675</v>
      </c>
      <c r="E14" s="587"/>
      <c r="F14" s="586">
        <v>6136637062856</v>
      </c>
    </row>
    <row r="15" spans="2:7" ht="33" customHeight="1">
      <c r="B15" s="584" t="s">
        <v>1320</v>
      </c>
      <c r="C15" s="585"/>
      <c r="D15" s="586">
        <v>445855638243</v>
      </c>
      <c r="E15" s="587"/>
      <c r="F15" s="586">
        <v>399056755143</v>
      </c>
    </row>
    <row r="16" spans="2:7" ht="33" customHeight="1">
      <c r="B16" s="584" t="s">
        <v>1321</v>
      </c>
      <c r="C16" s="585"/>
      <c r="D16" s="586">
        <v>23086302731</v>
      </c>
      <c r="E16" s="587"/>
      <c r="F16" s="586">
        <v>0</v>
      </c>
    </row>
    <row r="17" spans="2:6" ht="33" customHeight="1">
      <c r="B17" s="588" t="s">
        <v>1322</v>
      </c>
      <c r="C17" s="585"/>
      <c r="D17" s="586">
        <v>206399474068</v>
      </c>
      <c r="E17" s="587"/>
      <c r="F17" s="586">
        <v>208361769269</v>
      </c>
    </row>
    <row r="18" spans="2:6" ht="33" customHeight="1">
      <c r="B18" s="588" t="s">
        <v>1323</v>
      </c>
      <c r="C18" s="585"/>
      <c r="D18" s="586">
        <v>46912468729</v>
      </c>
      <c r="E18" s="587"/>
      <c r="F18" s="586">
        <v>44826160166</v>
      </c>
    </row>
    <row r="19" spans="2:6" ht="33" hidden="1" customHeight="1">
      <c r="B19" s="588" t="s">
        <v>1324</v>
      </c>
      <c r="C19" s="585"/>
      <c r="D19" s="586">
        <v>771876396382</v>
      </c>
      <c r="E19" s="587"/>
      <c r="F19" s="586">
        <v>801664134145</v>
      </c>
    </row>
    <row r="20" spans="2:6" ht="33" customHeight="1">
      <c r="B20" s="588" t="s">
        <v>1325</v>
      </c>
      <c r="C20" s="585"/>
      <c r="D20" s="586">
        <v>23139614201</v>
      </c>
      <c r="E20" s="587"/>
      <c r="F20" s="586">
        <v>25373269724</v>
      </c>
    </row>
    <row r="21" spans="2:6" ht="33" customHeight="1">
      <c r="B21" s="588" t="s">
        <v>1326</v>
      </c>
      <c r="C21" s="585"/>
      <c r="D21" s="586">
        <v>40486175927</v>
      </c>
      <c r="E21" s="587"/>
      <c r="F21" s="586">
        <v>23796198555</v>
      </c>
    </row>
    <row r="22" spans="2:6" ht="33" hidden="1" customHeight="1">
      <c r="B22" s="588" t="s">
        <v>1327</v>
      </c>
      <c r="C22" s="585"/>
      <c r="D22" s="586">
        <v>101337372817</v>
      </c>
      <c r="E22" s="587"/>
      <c r="F22" s="586">
        <v>101546814538</v>
      </c>
    </row>
    <row r="23" spans="2:6" ht="33" customHeight="1">
      <c r="B23" s="588" t="s">
        <v>1328</v>
      </c>
      <c r="C23" s="585"/>
      <c r="D23" s="586">
        <v>26417301589</v>
      </c>
      <c r="E23" s="587"/>
      <c r="F23" s="586">
        <v>12275469718</v>
      </c>
    </row>
    <row r="24" spans="2:6" ht="33" customHeight="1">
      <c r="B24" s="588" t="s">
        <v>1329</v>
      </c>
      <c r="C24" s="585"/>
      <c r="D24" s="586">
        <v>2961291989577</v>
      </c>
      <c r="E24" s="587"/>
      <c r="F24" s="586">
        <v>2782653738478</v>
      </c>
    </row>
    <row r="25" spans="2:6" ht="33" customHeight="1" thickBot="1">
      <c r="B25" s="589" t="s">
        <v>1330</v>
      </c>
      <c r="C25" s="590"/>
      <c r="D25" s="591">
        <v>32389757021689</v>
      </c>
      <c r="E25" s="592"/>
      <c r="F25" s="591">
        <v>31823630720261</v>
      </c>
    </row>
    <row r="26" spans="2:6" ht="33" customHeight="1" thickTop="1">
      <c r="B26" s="593"/>
      <c r="C26" s="585"/>
      <c r="D26" s="586"/>
      <c r="E26" s="587"/>
      <c r="F26" s="586"/>
    </row>
    <row r="27" spans="2:6" ht="33" customHeight="1">
      <c r="B27" s="594" t="s">
        <v>1331</v>
      </c>
      <c r="C27" s="585"/>
      <c r="D27" s="586"/>
      <c r="E27" s="587"/>
      <c r="F27" s="586"/>
    </row>
    <row r="28" spans="2:6" ht="33" customHeight="1">
      <c r="B28" s="588" t="s">
        <v>1332</v>
      </c>
      <c r="C28" s="585"/>
      <c r="D28" s="586">
        <v>26532947737561</v>
      </c>
      <c r="E28" s="587"/>
      <c r="F28" s="586">
        <v>26211043574206</v>
      </c>
    </row>
    <row r="29" spans="2:6" ht="33">
      <c r="B29" s="584" t="s">
        <v>1333</v>
      </c>
      <c r="C29" s="585"/>
      <c r="D29" s="586">
        <v>11341572009</v>
      </c>
      <c r="E29" s="587"/>
      <c r="F29" s="586">
        <v>7838137739</v>
      </c>
    </row>
    <row r="30" spans="2:6" ht="33" customHeight="1">
      <c r="B30" s="588" t="s">
        <v>1334</v>
      </c>
      <c r="C30" s="585"/>
      <c r="D30" s="586">
        <v>106634993051</v>
      </c>
      <c r="E30" s="587"/>
      <c r="F30" s="586">
        <v>58288754227</v>
      </c>
    </row>
    <row r="31" spans="2:6" ht="33" customHeight="1">
      <c r="B31" s="584" t="s">
        <v>1335</v>
      </c>
      <c r="C31" s="585"/>
      <c r="D31" s="586">
        <v>599737297437</v>
      </c>
      <c r="E31" s="587"/>
      <c r="F31" s="586">
        <v>592784335643</v>
      </c>
    </row>
    <row r="32" spans="2:6" ht="33" customHeight="1">
      <c r="B32" s="584" t="s">
        <v>1336</v>
      </c>
      <c r="C32" s="585"/>
      <c r="D32" s="586">
        <v>119652269848</v>
      </c>
      <c r="E32" s="587"/>
      <c r="F32" s="586">
        <v>141273304789</v>
      </c>
    </row>
    <row r="33" spans="2:7" ht="33" customHeight="1">
      <c r="B33" s="584" t="s">
        <v>1337</v>
      </c>
      <c r="C33" s="585"/>
      <c r="D33" s="586">
        <v>21915936986</v>
      </c>
      <c r="E33" s="587"/>
      <c r="F33" s="586">
        <v>0</v>
      </c>
    </row>
    <row r="34" spans="2:7" ht="33" customHeight="1">
      <c r="B34" s="588" t="s">
        <v>1338</v>
      </c>
      <c r="C34" s="585"/>
      <c r="D34" s="586">
        <v>21426208810</v>
      </c>
      <c r="E34" s="587"/>
      <c r="F34" s="586">
        <v>14767649259</v>
      </c>
    </row>
    <row r="35" spans="2:7" ht="33" customHeight="1">
      <c r="B35" s="588" t="s">
        <v>1339</v>
      </c>
      <c r="C35" s="585"/>
      <c r="D35" s="586">
        <v>9787579137</v>
      </c>
      <c r="E35" s="587"/>
      <c r="F35" s="586">
        <v>9795777865</v>
      </c>
    </row>
    <row r="36" spans="2:7" ht="33" customHeight="1">
      <c r="B36" s="595" t="s">
        <v>1340</v>
      </c>
      <c r="C36" s="585"/>
      <c r="D36" s="586">
        <v>3182734300</v>
      </c>
      <c r="E36" s="587"/>
      <c r="F36" s="586">
        <v>3432400</v>
      </c>
      <c r="G36" s="61"/>
    </row>
    <row r="37" spans="2:7" ht="33" customHeight="1">
      <c r="B37" s="595" t="s">
        <v>1341</v>
      </c>
      <c r="C37" s="585"/>
      <c r="D37" s="586">
        <v>66870341416</v>
      </c>
      <c r="E37" s="587"/>
      <c r="F37" s="586">
        <v>24788462181</v>
      </c>
    </row>
    <row r="38" spans="2:7" ht="33" customHeight="1">
      <c r="B38" s="584" t="s">
        <v>1342</v>
      </c>
      <c r="C38" s="585"/>
      <c r="D38" s="586">
        <v>42260247829</v>
      </c>
      <c r="E38" s="587"/>
      <c r="F38" s="586">
        <v>40207025579</v>
      </c>
    </row>
    <row r="39" spans="2:7" ht="33" customHeight="1">
      <c r="B39" s="584" t="s">
        <v>1343</v>
      </c>
      <c r="C39" s="585"/>
      <c r="D39" s="586">
        <v>2990782756574</v>
      </c>
      <c r="E39" s="587"/>
      <c r="F39" s="586">
        <v>2977731702762</v>
      </c>
    </row>
    <row r="40" spans="2:7" ht="33" customHeight="1" thickBot="1">
      <c r="B40" s="596" t="s">
        <v>1344</v>
      </c>
      <c r="C40" s="597"/>
      <c r="D40" s="591">
        <v>30526539674958</v>
      </c>
      <c r="E40" s="592"/>
      <c r="F40" s="591">
        <v>30078522156650</v>
      </c>
    </row>
    <row r="41" spans="2:7" ht="33" customHeight="1" thickTop="1">
      <c r="B41" s="598"/>
      <c r="C41" s="585"/>
      <c r="D41" s="599"/>
      <c r="E41" s="587"/>
      <c r="F41" s="599"/>
    </row>
    <row r="42" spans="2:7" ht="33" customHeight="1">
      <c r="B42" s="594" t="s">
        <v>1345</v>
      </c>
      <c r="C42" s="585"/>
      <c r="D42" s="586"/>
      <c r="E42" s="587"/>
      <c r="F42" s="586"/>
    </row>
    <row r="43" spans="2:7" ht="33" customHeight="1">
      <c r="B43" s="584" t="s">
        <v>1346</v>
      </c>
      <c r="C43" s="600"/>
      <c r="D43" s="586">
        <v>200000000000</v>
      </c>
      <c r="E43" s="601"/>
      <c r="F43" s="586">
        <v>200000000000</v>
      </c>
    </row>
    <row r="44" spans="2:7" ht="33">
      <c r="B44" s="584" t="s">
        <v>1347</v>
      </c>
      <c r="C44" s="600"/>
      <c r="D44" s="586">
        <v>19088380</v>
      </c>
      <c r="E44" s="601"/>
      <c r="F44" s="586">
        <v>19088380</v>
      </c>
    </row>
    <row r="45" spans="2:7" ht="33">
      <c r="B45" s="584" t="s">
        <v>1348</v>
      </c>
      <c r="C45" s="600"/>
      <c r="D45" s="586">
        <v>433784219</v>
      </c>
      <c r="E45" s="601"/>
      <c r="F45" s="586">
        <v>993844899</v>
      </c>
    </row>
    <row r="46" spans="2:7" ht="33">
      <c r="B46" s="584" t="s">
        <v>1349</v>
      </c>
      <c r="C46" s="600"/>
      <c r="D46" s="586">
        <v>-25630624725</v>
      </c>
      <c r="E46" s="601"/>
      <c r="F46" s="586">
        <v>-90449401866</v>
      </c>
    </row>
    <row r="47" spans="2:7" ht="33">
      <c r="B47" s="602" t="s">
        <v>1350</v>
      </c>
      <c r="C47" s="600"/>
      <c r="D47" s="586">
        <v>1688395098857</v>
      </c>
      <c r="E47" s="601"/>
      <c r="F47" s="586">
        <v>1634545032198</v>
      </c>
    </row>
    <row r="48" spans="2:7" ht="33.75" thickBot="1">
      <c r="B48" s="596" t="s">
        <v>1351</v>
      </c>
      <c r="C48" s="590"/>
      <c r="D48" s="591">
        <v>1863217346731</v>
      </c>
      <c r="E48" s="592"/>
      <c r="F48" s="591">
        <v>1745108563611</v>
      </c>
    </row>
    <row r="49" spans="2:6" ht="34.5" thickTop="1" thickBot="1">
      <c r="B49" s="603" t="s">
        <v>1352</v>
      </c>
      <c r="C49" s="604"/>
      <c r="D49" s="605">
        <v>32389757021689</v>
      </c>
      <c r="E49" s="606"/>
      <c r="F49" s="605">
        <v>31823630720261</v>
      </c>
    </row>
    <row r="50" spans="2:6" ht="17.25" thickTop="1">
      <c r="E50" s="607"/>
    </row>
    <row r="51" spans="2:6">
      <c r="D51" s="1004"/>
      <c r="F51" s="1004"/>
    </row>
  </sheetData>
  <mergeCells count="5">
    <mergeCell ref="C7:D7"/>
    <mergeCell ref="E7:F7"/>
    <mergeCell ref="B2:F2"/>
    <mergeCell ref="B3:F3"/>
    <mergeCell ref="B4:F4"/>
  </mergeCells>
  <phoneticPr fontId="4" type="noConversion"/>
  <conditionalFormatting sqref="D51">
    <cfRule type="cellIs" dxfId="3" priority="3" operator="equal">
      <formula>TRUE</formula>
    </cfRule>
    <cfRule type="cellIs" dxfId="2" priority="4" operator="equal">
      <formula>FALSE</formula>
    </cfRule>
  </conditionalFormatting>
  <conditionalFormatting sqref="F51">
    <cfRule type="cellIs" dxfId="1" priority="1" operator="equal">
      <formula>TRUE</formula>
    </cfRule>
    <cfRule type="cellIs" dxfId="0" priority="2" operator="equal">
      <formula>FALSE</formula>
    </cfRule>
  </conditionalFormatting>
  <printOptions horizontalCentered="1"/>
  <pageMargins left="0.31496062992125984" right="0.31496062992125984" top="0.35433070866141736" bottom="0.35433070866141736" header="0.31496062992125984" footer="0.31496062992125984"/>
  <pageSetup paperSize="9" scale="51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F81"/>
  <sheetViews>
    <sheetView view="pageBreakPreview" zoomScaleNormal="100" zoomScaleSheetLayoutView="100" workbookViewId="0">
      <selection activeCell="E11" sqref="E11"/>
    </sheetView>
  </sheetViews>
  <sheetFormatPr defaultRowHeight="16.5"/>
  <cols>
    <col min="2" max="2" width="56.625" style="576" customWidth="1"/>
    <col min="3" max="6" width="20.625" style="577" customWidth="1"/>
    <col min="7" max="7" width="3" customWidth="1"/>
    <col min="230" max="230" width="34.5" customWidth="1"/>
    <col min="231" max="231" width="6.125" bestFit="1" customWidth="1"/>
    <col min="232" max="235" width="13.5" customWidth="1"/>
    <col min="236" max="236" width="3" customWidth="1"/>
    <col min="486" max="486" width="34.5" customWidth="1"/>
    <col min="487" max="487" width="6.125" bestFit="1" customWidth="1"/>
    <col min="488" max="491" width="13.5" customWidth="1"/>
    <col min="492" max="492" width="3" customWidth="1"/>
    <col min="742" max="742" width="34.5" customWidth="1"/>
    <col min="743" max="743" width="6.125" bestFit="1" customWidth="1"/>
    <col min="744" max="747" width="13.5" customWidth="1"/>
    <col min="748" max="748" width="3" customWidth="1"/>
    <col min="998" max="998" width="34.5" customWidth="1"/>
    <col min="999" max="999" width="6.125" bestFit="1" customWidth="1"/>
    <col min="1000" max="1003" width="13.5" customWidth="1"/>
    <col min="1004" max="1004" width="3" customWidth="1"/>
    <col min="1254" max="1254" width="34.5" customWidth="1"/>
    <col min="1255" max="1255" width="6.125" bestFit="1" customWidth="1"/>
    <col min="1256" max="1259" width="13.5" customWidth="1"/>
    <col min="1260" max="1260" width="3" customWidth="1"/>
    <col min="1510" max="1510" width="34.5" customWidth="1"/>
    <col min="1511" max="1511" width="6.125" bestFit="1" customWidth="1"/>
    <col min="1512" max="1515" width="13.5" customWidth="1"/>
    <col min="1516" max="1516" width="3" customWidth="1"/>
    <col min="1766" max="1766" width="34.5" customWidth="1"/>
    <col min="1767" max="1767" width="6.125" bestFit="1" customWidth="1"/>
    <col min="1768" max="1771" width="13.5" customWidth="1"/>
    <col min="1772" max="1772" width="3" customWidth="1"/>
    <col min="2022" max="2022" width="34.5" customWidth="1"/>
    <col min="2023" max="2023" width="6.125" bestFit="1" customWidth="1"/>
    <col min="2024" max="2027" width="13.5" customWidth="1"/>
    <col min="2028" max="2028" width="3" customWidth="1"/>
    <col min="2278" max="2278" width="34.5" customWidth="1"/>
    <col min="2279" max="2279" width="6.125" bestFit="1" customWidth="1"/>
    <col min="2280" max="2283" width="13.5" customWidth="1"/>
    <col min="2284" max="2284" width="3" customWidth="1"/>
    <col min="2534" max="2534" width="34.5" customWidth="1"/>
    <col min="2535" max="2535" width="6.125" bestFit="1" customWidth="1"/>
    <col min="2536" max="2539" width="13.5" customWidth="1"/>
    <col min="2540" max="2540" width="3" customWidth="1"/>
    <col min="2790" max="2790" width="34.5" customWidth="1"/>
    <col min="2791" max="2791" width="6.125" bestFit="1" customWidth="1"/>
    <col min="2792" max="2795" width="13.5" customWidth="1"/>
    <col min="2796" max="2796" width="3" customWidth="1"/>
    <col min="3046" max="3046" width="34.5" customWidth="1"/>
    <col min="3047" max="3047" width="6.125" bestFit="1" customWidth="1"/>
    <col min="3048" max="3051" width="13.5" customWidth="1"/>
    <col min="3052" max="3052" width="3" customWidth="1"/>
    <col min="3302" max="3302" width="34.5" customWidth="1"/>
    <col min="3303" max="3303" width="6.125" bestFit="1" customWidth="1"/>
    <col min="3304" max="3307" width="13.5" customWidth="1"/>
    <col min="3308" max="3308" width="3" customWidth="1"/>
    <col min="3558" max="3558" width="34.5" customWidth="1"/>
    <col min="3559" max="3559" width="6.125" bestFit="1" customWidth="1"/>
    <col min="3560" max="3563" width="13.5" customWidth="1"/>
    <col min="3564" max="3564" width="3" customWidth="1"/>
    <col min="3814" max="3814" width="34.5" customWidth="1"/>
    <col min="3815" max="3815" width="6.125" bestFit="1" customWidth="1"/>
    <col min="3816" max="3819" width="13.5" customWidth="1"/>
    <col min="3820" max="3820" width="3" customWidth="1"/>
    <col min="4070" max="4070" width="34.5" customWidth="1"/>
    <col min="4071" max="4071" width="6.125" bestFit="1" customWidth="1"/>
    <col min="4072" max="4075" width="13.5" customWidth="1"/>
    <col min="4076" max="4076" width="3" customWidth="1"/>
    <col min="4326" max="4326" width="34.5" customWidth="1"/>
    <col min="4327" max="4327" width="6.125" bestFit="1" customWidth="1"/>
    <col min="4328" max="4331" width="13.5" customWidth="1"/>
    <col min="4332" max="4332" width="3" customWidth="1"/>
    <col min="4582" max="4582" width="34.5" customWidth="1"/>
    <col min="4583" max="4583" width="6.125" bestFit="1" customWidth="1"/>
    <col min="4584" max="4587" width="13.5" customWidth="1"/>
    <col min="4588" max="4588" width="3" customWidth="1"/>
    <col min="4838" max="4838" width="34.5" customWidth="1"/>
    <col min="4839" max="4839" width="6.125" bestFit="1" customWidth="1"/>
    <col min="4840" max="4843" width="13.5" customWidth="1"/>
    <col min="4844" max="4844" width="3" customWidth="1"/>
    <col min="5094" max="5094" width="34.5" customWidth="1"/>
    <col min="5095" max="5095" width="6.125" bestFit="1" customWidth="1"/>
    <col min="5096" max="5099" width="13.5" customWidth="1"/>
    <col min="5100" max="5100" width="3" customWidth="1"/>
    <col min="5350" max="5350" width="34.5" customWidth="1"/>
    <col min="5351" max="5351" width="6.125" bestFit="1" customWidth="1"/>
    <col min="5352" max="5355" width="13.5" customWidth="1"/>
    <col min="5356" max="5356" width="3" customWidth="1"/>
    <col min="5606" max="5606" width="34.5" customWidth="1"/>
    <col min="5607" max="5607" width="6.125" bestFit="1" customWidth="1"/>
    <col min="5608" max="5611" width="13.5" customWidth="1"/>
    <col min="5612" max="5612" width="3" customWidth="1"/>
    <col min="5862" max="5862" width="34.5" customWidth="1"/>
    <col min="5863" max="5863" width="6.125" bestFit="1" customWidth="1"/>
    <col min="5864" max="5867" width="13.5" customWidth="1"/>
    <col min="5868" max="5868" width="3" customWidth="1"/>
    <col min="6118" max="6118" width="34.5" customWidth="1"/>
    <col min="6119" max="6119" width="6.125" bestFit="1" customWidth="1"/>
    <col min="6120" max="6123" width="13.5" customWidth="1"/>
    <col min="6124" max="6124" width="3" customWidth="1"/>
    <col min="6374" max="6374" width="34.5" customWidth="1"/>
    <col min="6375" max="6375" width="6.125" bestFit="1" customWidth="1"/>
    <col min="6376" max="6379" width="13.5" customWidth="1"/>
    <col min="6380" max="6380" width="3" customWidth="1"/>
    <col min="6630" max="6630" width="34.5" customWidth="1"/>
    <col min="6631" max="6631" width="6.125" bestFit="1" customWidth="1"/>
    <col min="6632" max="6635" width="13.5" customWidth="1"/>
    <col min="6636" max="6636" width="3" customWidth="1"/>
    <col min="6886" max="6886" width="34.5" customWidth="1"/>
    <col min="6887" max="6887" width="6.125" bestFit="1" customWidth="1"/>
    <col min="6888" max="6891" width="13.5" customWidth="1"/>
    <col min="6892" max="6892" width="3" customWidth="1"/>
    <col min="7142" max="7142" width="34.5" customWidth="1"/>
    <col min="7143" max="7143" width="6.125" bestFit="1" customWidth="1"/>
    <col min="7144" max="7147" width="13.5" customWidth="1"/>
    <col min="7148" max="7148" width="3" customWidth="1"/>
    <col min="7398" max="7398" width="34.5" customWidth="1"/>
    <col min="7399" max="7399" width="6.125" bestFit="1" customWidth="1"/>
    <col min="7400" max="7403" width="13.5" customWidth="1"/>
    <col min="7404" max="7404" width="3" customWidth="1"/>
    <col min="7654" max="7654" width="34.5" customWidth="1"/>
    <col min="7655" max="7655" width="6.125" bestFit="1" customWidth="1"/>
    <col min="7656" max="7659" width="13.5" customWidth="1"/>
    <col min="7660" max="7660" width="3" customWidth="1"/>
    <col min="7910" max="7910" width="34.5" customWidth="1"/>
    <col min="7911" max="7911" width="6.125" bestFit="1" customWidth="1"/>
    <col min="7912" max="7915" width="13.5" customWidth="1"/>
    <col min="7916" max="7916" width="3" customWidth="1"/>
    <col min="8166" max="8166" width="34.5" customWidth="1"/>
    <col min="8167" max="8167" width="6.125" bestFit="1" customWidth="1"/>
    <col min="8168" max="8171" width="13.5" customWidth="1"/>
    <col min="8172" max="8172" width="3" customWidth="1"/>
    <col min="8422" max="8422" width="34.5" customWidth="1"/>
    <col min="8423" max="8423" width="6.125" bestFit="1" customWidth="1"/>
    <col min="8424" max="8427" width="13.5" customWidth="1"/>
    <col min="8428" max="8428" width="3" customWidth="1"/>
    <col min="8678" max="8678" width="34.5" customWidth="1"/>
    <col min="8679" max="8679" width="6.125" bestFit="1" customWidth="1"/>
    <col min="8680" max="8683" width="13.5" customWidth="1"/>
    <col min="8684" max="8684" width="3" customWidth="1"/>
    <col min="8934" max="8934" width="34.5" customWidth="1"/>
    <col min="8935" max="8935" width="6.125" bestFit="1" customWidth="1"/>
    <col min="8936" max="8939" width="13.5" customWidth="1"/>
    <col min="8940" max="8940" width="3" customWidth="1"/>
    <col min="9190" max="9190" width="34.5" customWidth="1"/>
    <col min="9191" max="9191" width="6.125" bestFit="1" customWidth="1"/>
    <col min="9192" max="9195" width="13.5" customWidth="1"/>
    <col min="9196" max="9196" width="3" customWidth="1"/>
    <col min="9446" max="9446" width="34.5" customWidth="1"/>
    <col min="9447" max="9447" width="6.125" bestFit="1" customWidth="1"/>
    <col min="9448" max="9451" width="13.5" customWidth="1"/>
    <col min="9452" max="9452" width="3" customWidth="1"/>
    <col min="9702" max="9702" width="34.5" customWidth="1"/>
    <col min="9703" max="9703" width="6.125" bestFit="1" customWidth="1"/>
    <col min="9704" max="9707" width="13.5" customWidth="1"/>
    <col min="9708" max="9708" width="3" customWidth="1"/>
    <col min="9958" max="9958" width="34.5" customWidth="1"/>
    <col min="9959" max="9959" width="6.125" bestFit="1" customWidth="1"/>
    <col min="9960" max="9963" width="13.5" customWidth="1"/>
    <col min="9964" max="9964" width="3" customWidth="1"/>
    <col min="10214" max="10214" width="34.5" customWidth="1"/>
    <col min="10215" max="10215" width="6.125" bestFit="1" customWidth="1"/>
    <col min="10216" max="10219" width="13.5" customWidth="1"/>
    <col min="10220" max="10220" width="3" customWidth="1"/>
    <col min="10470" max="10470" width="34.5" customWidth="1"/>
    <col min="10471" max="10471" width="6.125" bestFit="1" customWidth="1"/>
    <col min="10472" max="10475" width="13.5" customWidth="1"/>
    <col min="10476" max="10476" width="3" customWidth="1"/>
    <col min="10726" max="10726" width="34.5" customWidth="1"/>
    <col min="10727" max="10727" width="6.125" bestFit="1" customWidth="1"/>
    <col min="10728" max="10731" width="13.5" customWidth="1"/>
    <col min="10732" max="10732" width="3" customWidth="1"/>
    <col min="10982" max="10982" width="34.5" customWidth="1"/>
    <col min="10983" max="10983" width="6.125" bestFit="1" customWidth="1"/>
    <col min="10984" max="10987" width="13.5" customWidth="1"/>
    <col min="10988" max="10988" width="3" customWidth="1"/>
    <col min="11238" max="11238" width="34.5" customWidth="1"/>
    <col min="11239" max="11239" width="6.125" bestFit="1" customWidth="1"/>
    <col min="11240" max="11243" width="13.5" customWidth="1"/>
    <col min="11244" max="11244" width="3" customWidth="1"/>
    <col min="11494" max="11494" width="34.5" customWidth="1"/>
    <col min="11495" max="11495" width="6.125" bestFit="1" customWidth="1"/>
    <col min="11496" max="11499" width="13.5" customWidth="1"/>
    <col min="11500" max="11500" width="3" customWidth="1"/>
    <col min="11750" max="11750" width="34.5" customWidth="1"/>
    <col min="11751" max="11751" width="6.125" bestFit="1" customWidth="1"/>
    <col min="11752" max="11755" width="13.5" customWidth="1"/>
    <col min="11756" max="11756" width="3" customWidth="1"/>
    <col min="12006" max="12006" width="34.5" customWidth="1"/>
    <col min="12007" max="12007" width="6.125" bestFit="1" customWidth="1"/>
    <col min="12008" max="12011" width="13.5" customWidth="1"/>
    <col min="12012" max="12012" width="3" customWidth="1"/>
    <col min="12262" max="12262" width="34.5" customWidth="1"/>
    <col min="12263" max="12263" width="6.125" bestFit="1" customWidth="1"/>
    <col min="12264" max="12267" width="13.5" customWidth="1"/>
    <col min="12268" max="12268" width="3" customWidth="1"/>
    <col min="12518" max="12518" width="34.5" customWidth="1"/>
    <col min="12519" max="12519" width="6.125" bestFit="1" customWidth="1"/>
    <col min="12520" max="12523" width="13.5" customWidth="1"/>
    <col min="12524" max="12524" width="3" customWidth="1"/>
    <col min="12774" max="12774" width="34.5" customWidth="1"/>
    <col min="12775" max="12775" width="6.125" bestFit="1" customWidth="1"/>
    <col min="12776" max="12779" width="13.5" customWidth="1"/>
    <col min="12780" max="12780" width="3" customWidth="1"/>
    <col min="13030" max="13030" width="34.5" customWidth="1"/>
    <col min="13031" max="13031" width="6.125" bestFit="1" customWidth="1"/>
    <col min="13032" max="13035" width="13.5" customWidth="1"/>
    <col min="13036" max="13036" width="3" customWidth="1"/>
    <col min="13286" max="13286" width="34.5" customWidth="1"/>
    <col min="13287" max="13287" width="6.125" bestFit="1" customWidth="1"/>
    <col min="13288" max="13291" width="13.5" customWidth="1"/>
    <col min="13292" max="13292" width="3" customWidth="1"/>
    <col min="13542" max="13542" width="34.5" customWidth="1"/>
    <col min="13543" max="13543" width="6.125" bestFit="1" customWidth="1"/>
    <col min="13544" max="13547" width="13.5" customWidth="1"/>
    <col min="13548" max="13548" width="3" customWidth="1"/>
    <col min="13798" max="13798" width="34.5" customWidth="1"/>
    <col min="13799" max="13799" width="6.125" bestFit="1" customWidth="1"/>
    <col min="13800" max="13803" width="13.5" customWidth="1"/>
    <col min="13804" max="13804" width="3" customWidth="1"/>
    <col min="14054" max="14054" width="34.5" customWidth="1"/>
    <col min="14055" max="14055" width="6.125" bestFit="1" customWidth="1"/>
    <col min="14056" max="14059" width="13.5" customWidth="1"/>
    <col min="14060" max="14060" width="3" customWidth="1"/>
    <col min="14310" max="14310" width="34.5" customWidth="1"/>
    <col min="14311" max="14311" width="6.125" bestFit="1" customWidth="1"/>
    <col min="14312" max="14315" width="13.5" customWidth="1"/>
    <col min="14316" max="14316" width="3" customWidth="1"/>
    <col min="14566" max="14566" width="34.5" customWidth="1"/>
    <col min="14567" max="14567" width="6.125" bestFit="1" customWidth="1"/>
    <col min="14568" max="14571" width="13.5" customWidth="1"/>
    <col min="14572" max="14572" width="3" customWidth="1"/>
    <col min="14822" max="14822" width="34.5" customWidth="1"/>
    <col min="14823" max="14823" width="6.125" bestFit="1" customWidth="1"/>
    <col min="14824" max="14827" width="13.5" customWidth="1"/>
    <col min="14828" max="14828" width="3" customWidth="1"/>
    <col min="15078" max="15078" width="34.5" customWidth="1"/>
    <col min="15079" max="15079" width="6.125" bestFit="1" customWidth="1"/>
    <col min="15080" max="15083" width="13.5" customWidth="1"/>
    <col min="15084" max="15084" width="3" customWidth="1"/>
    <col min="15334" max="15334" width="34.5" customWidth="1"/>
    <col min="15335" max="15335" width="6.125" bestFit="1" customWidth="1"/>
    <col min="15336" max="15339" width="13.5" customWidth="1"/>
    <col min="15340" max="15340" width="3" customWidth="1"/>
    <col min="15590" max="15590" width="34.5" customWidth="1"/>
    <col min="15591" max="15591" width="6.125" bestFit="1" customWidth="1"/>
    <col min="15592" max="15595" width="13.5" customWidth="1"/>
    <col min="15596" max="15596" width="3" customWidth="1"/>
    <col min="15846" max="15846" width="34.5" customWidth="1"/>
    <col min="15847" max="15847" width="6.125" bestFit="1" customWidth="1"/>
    <col min="15848" max="15851" width="13.5" customWidth="1"/>
    <col min="15852" max="15852" width="3" customWidth="1"/>
    <col min="16102" max="16102" width="34.5" customWidth="1"/>
    <col min="16103" max="16103" width="6.125" bestFit="1" customWidth="1"/>
    <col min="16104" max="16107" width="13.5" customWidth="1"/>
    <col min="16108" max="16108" width="3" customWidth="1"/>
  </cols>
  <sheetData>
    <row r="1" spans="2:6" ht="10.5" customHeight="1"/>
    <row r="2" spans="2:6" ht="50.25" customHeight="1" thickBot="1">
      <c r="B2" s="1298" t="s">
        <v>1236</v>
      </c>
      <c r="C2" s="1299"/>
      <c r="D2" s="1299"/>
      <c r="E2" s="1299"/>
      <c r="F2" s="1299"/>
    </row>
    <row r="3" spans="2:6" ht="17.25" thickTop="1">
      <c r="B3" s="1300" t="s">
        <v>1237</v>
      </c>
      <c r="C3" s="1300"/>
      <c r="D3" s="1300"/>
      <c r="E3" s="1300"/>
      <c r="F3" s="1300"/>
    </row>
    <row r="4" spans="2:6">
      <c r="B4" s="1300" t="s">
        <v>1238</v>
      </c>
      <c r="C4" s="1300"/>
      <c r="D4" s="1300"/>
      <c r="E4" s="1300"/>
      <c r="F4" s="1300"/>
    </row>
    <row r="5" spans="2:6">
      <c r="B5" s="795"/>
      <c r="C5" s="795"/>
      <c r="D5" s="795"/>
      <c r="E5" s="795"/>
      <c r="F5" s="795"/>
    </row>
    <row r="6" spans="2:6" ht="33" customHeight="1">
      <c r="B6" s="578" t="s">
        <v>1239</v>
      </c>
      <c r="C6" s="608"/>
      <c r="D6" s="608"/>
      <c r="E6" s="608"/>
      <c r="F6" s="579" t="s">
        <v>1240</v>
      </c>
    </row>
    <row r="7" spans="2:6" ht="33" customHeight="1">
      <c r="B7" s="609" t="s">
        <v>1241</v>
      </c>
      <c r="C7" s="1294" t="s">
        <v>1242</v>
      </c>
      <c r="D7" s="1295"/>
      <c r="E7" s="1296" t="s">
        <v>1243</v>
      </c>
      <c r="F7" s="1297"/>
    </row>
    <row r="8" spans="2:6" ht="33">
      <c r="B8" s="610" t="s">
        <v>1244</v>
      </c>
      <c r="C8" s="611"/>
      <c r="D8" s="612">
        <v>1416790622204</v>
      </c>
      <c r="E8" s="613"/>
      <c r="F8" s="612">
        <v>1419512238928</v>
      </c>
    </row>
    <row r="9" spans="2:6" ht="33">
      <c r="B9" s="614" t="s">
        <v>470</v>
      </c>
      <c r="C9" s="615">
        <v>1048286283515</v>
      </c>
      <c r="D9" s="616"/>
      <c r="E9" s="615">
        <v>1120649396040</v>
      </c>
      <c r="F9" s="617"/>
    </row>
    <row r="10" spans="2:6" ht="33">
      <c r="B10" s="614" t="s">
        <v>471</v>
      </c>
      <c r="C10" s="615">
        <v>3257467898</v>
      </c>
      <c r="D10" s="616"/>
      <c r="E10" s="615">
        <v>2213286425</v>
      </c>
      <c r="F10" s="617"/>
    </row>
    <row r="11" spans="2:6" ht="51.75" customHeight="1">
      <c r="B11" s="614" t="s">
        <v>1245</v>
      </c>
      <c r="C11" s="615">
        <v>205299398863</v>
      </c>
      <c r="D11" s="616"/>
      <c r="E11" s="615">
        <v>188911349572</v>
      </c>
      <c r="F11" s="617"/>
    </row>
    <row r="12" spans="2:6" ht="64.5" customHeight="1">
      <c r="B12" s="614" t="s">
        <v>1246</v>
      </c>
      <c r="C12" s="615">
        <v>188120090238</v>
      </c>
      <c r="D12" s="616"/>
      <c r="E12" s="615">
        <v>172719164211</v>
      </c>
      <c r="F12" s="617"/>
    </row>
    <row r="13" spans="2:6" ht="49.5">
      <c r="B13" s="614" t="s">
        <v>1247</v>
      </c>
      <c r="C13" s="615">
        <v>17179308625</v>
      </c>
      <c r="D13" s="616"/>
      <c r="E13" s="615">
        <v>16192185361</v>
      </c>
      <c r="F13" s="617"/>
    </row>
    <row r="14" spans="2:6" ht="49.5" hidden="1" customHeight="1">
      <c r="B14" s="614" t="s">
        <v>1248</v>
      </c>
      <c r="C14" s="615">
        <v>102999789081</v>
      </c>
      <c r="D14" s="616"/>
      <c r="E14" s="615">
        <v>38449954874</v>
      </c>
      <c r="F14" s="617"/>
    </row>
    <row r="15" spans="2:6" ht="33" hidden="1" customHeight="1">
      <c r="B15" s="614" t="s">
        <v>1249</v>
      </c>
      <c r="C15" s="615">
        <v>-56603718014</v>
      </c>
      <c r="D15" s="616"/>
      <c r="E15" s="615">
        <v>-17931731350</v>
      </c>
      <c r="F15" s="617"/>
    </row>
    <row r="16" spans="2:6" ht="33" hidden="1" customHeight="1">
      <c r="B16" s="614" t="s">
        <v>1250</v>
      </c>
      <c r="C16" s="615">
        <v>4541644528</v>
      </c>
      <c r="D16" s="616"/>
      <c r="E16" s="615">
        <v>541212184</v>
      </c>
      <c r="F16" s="617"/>
    </row>
    <row r="17" spans="2:6" ht="33" hidden="1" customHeight="1">
      <c r="B17" s="614" t="s">
        <v>1251</v>
      </c>
      <c r="C17" s="615">
        <v>10176368</v>
      </c>
      <c r="D17" s="616"/>
      <c r="E17" s="615">
        <v>643995</v>
      </c>
      <c r="F17" s="617"/>
    </row>
    <row r="18" spans="2:6" ht="52.5" customHeight="1">
      <c r="B18" s="614" t="s">
        <v>1252</v>
      </c>
      <c r="C18" s="615">
        <v>66613261974</v>
      </c>
      <c r="D18" s="616"/>
      <c r="E18" s="615">
        <v>1245182032</v>
      </c>
      <c r="F18" s="617"/>
    </row>
    <row r="19" spans="2:6" ht="33">
      <c r="B19" s="614" t="s">
        <v>1253</v>
      </c>
      <c r="C19" s="615">
        <v>1977269371</v>
      </c>
      <c r="D19" s="616"/>
      <c r="E19" s="615">
        <v>2664549709</v>
      </c>
      <c r="F19" s="617"/>
    </row>
    <row r="20" spans="2:6" ht="33">
      <c r="B20" s="614" t="s">
        <v>1254</v>
      </c>
      <c r="C20" s="615">
        <v>1350170652</v>
      </c>
      <c r="D20" s="616"/>
      <c r="E20" s="615">
        <v>1440170652</v>
      </c>
      <c r="F20" s="617"/>
    </row>
    <row r="21" spans="2:6" ht="33.75" customHeight="1">
      <c r="B21" s="614" t="s">
        <v>1255</v>
      </c>
      <c r="C21" s="615">
        <v>14816339632</v>
      </c>
      <c r="D21" s="616"/>
      <c r="E21" s="615">
        <v>36413408805</v>
      </c>
      <c r="F21" s="617"/>
    </row>
    <row r="22" spans="2:6" ht="33">
      <c r="B22" s="614" t="s">
        <v>1256</v>
      </c>
      <c r="C22" s="615">
        <v>10098080850</v>
      </c>
      <c r="D22" s="616"/>
      <c r="E22" s="615">
        <v>8375672136</v>
      </c>
      <c r="F22" s="617"/>
    </row>
    <row r="23" spans="2:6" ht="33">
      <c r="B23" s="614" t="s">
        <v>1257</v>
      </c>
      <c r="C23" s="615">
        <v>12540799707</v>
      </c>
      <c r="D23" s="616"/>
      <c r="E23" s="615">
        <v>32078998765</v>
      </c>
      <c r="F23" s="617"/>
    </row>
    <row r="24" spans="2:6" ht="33">
      <c r="B24" s="614" t="s">
        <v>1258</v>
      </c>
      <c r="C24" s="618">
        <v>1603657779</v>
      </c>
      <c r="D24" s="619"/>
      <c r="E24" s="618">
        <v>4460145089</v>
      </c>
      <c r="F24" s="620"/>
    </row>
    <row r="25" spans="2:6" ht="33">
      <c r="B25" s="610" t="s">
        <v>1259</v>
      </c>
      <c r="C25" s="621"/>
      <c r="D25" s="622">
        <v>1339174772698</v>
      </c>
      <c r="E25" s="621"/>
      <c r="F25" s="623">
        <v>1378203681134</v>
      </c>
    </row>
    <row r="26" spans="2:6" ht="33">
      <c r="B26" s="614" t="s">
        <v>1260</v>
      </c>
      <c r="C26" s="615">
        <v>321904163355</v>
      </c>
      <c r="D26" s="616"/>
      <c r="E26" s="615">
        <v>438267011988</v>
      </c>
      <c r="F26" s="617"/>
    </row>
    <row r="27" spans="2:6" ht="33">
      <c r="B27" s="614" t="s">
        <v>1261</v>
      </c>
      <c r="C27" s="615">
        <v>686513449922</v>
      </c>
      <c r="D27" s="616"/>
      <c r="E27" s="615">
        <v>658094423993</v>
      </c>
      <c r="F27" s="617"/>
    </row>
    <row r="28" spans="2:6" ht="33">
      <c r="B28" s="614" t="s">
        <v>1262</v>
      </c>
      <c r="C28" s="615">
        <v>4806699723</v>
      </c>
      <c r="D28" s="616"/>
      <c r="E28" s="615">
        <v>4688752774</v>
      </c>
      <c r="F28" s="617"/>
    </row>
    <row r="29" spans="2:6" ht="33">
      <c r="B29" s="614" t="s">
        <v>1263</v>
      </c>
      <c r="C29" s="615">
        <v>112529032841</v>
      </c>
      <c r="D29" s="616"/>
      <c r="E29" s="615">
        <v>116392477807</v>
      </c>
      <c r="F29" s="617"/>
    </row>
    <row r="30" spans="2:6" ht="33.75" customHeight="1">
      <c r="B30" s="614" t="s">
        <v>1264</v>
      </c>
      <c r="C30" s="615">
        <v>94056200892</v>
      </c>
      <c r="D30" s="616"/>
      <c r="E30" s="615">
        <v>104789515017</v>
      </c>
      <c r="F30" s="617"/>
    </row>
    <row r="31" spans="2:6" ht="33">
      <c r="B31" s="614" t="s">
        <v>1265</v>
      </c>
      <c r="C31" s="615">
        <v>6197629379</v>
      </c>
      <c r="D31" s="616"/>
      <c r="E31" s="615">
        <v>6479175663</v>
      </c>
      <c r="F31" s="617"/>
    </row>
    <row r="32" spans="2:6" ht="33">
      <c r="B32" s="614" t="s">
        <v>1266</v>
      </c>
      <c r="C32" s="615">
        <v>12384710847</v>
      </c>
      <c r="D32" s="616"/>
      <c r="E32" s="615">
        <v>1733069737</v>
      </c>
      <c r="F32" s="617"/>
    </row>
    <row r="33" spans="2:6" ht="54.75" customHeight="1">
      <c r="B33" s="614" t="s">
        <v>1267</v>
      </c>
      <c r="C33" s="615">
        <v>14059104872</v>
      </c>
      <c r="D33" s="616"/>
      <c r="E33" s="615">
        <v>70080807104</v>
      </c>
      <c r="F33" s="617"/>
    </row>
    <row r="34" spans="2:6" ht="53.25" customHeight="1">
      <c r="B34" s="614" t="s">
        <v>1268</v>
      </c>
      <c r="C34" s="615">
        <v>-13060052163</v>
      </c>
      <c r="D34" s="616"/>
      <c r="E34" s="615">
        <v>-68786451646</v>
      </c>
      <c r="F34" s="617"/>
    </row>
    <row r="35" spans="2:6" ht="49.5" hidden="1" customHeight="1">
      <c r="B35" s="614" t="s">
        <v>1269</v>
      </c>
      <c r="C35" s="615">
        <v>1429380</v>
      </c>
      <c r="D35" s="616"/>
      <c r="E35" s="615">
        <v>2550222</v>
      </c>
      <c r="F35" s="617"/>
    </row>
    <row r="36" spans="2:6" ht="33" hidden="1" customHeight="1">
      <c r="B36" s="614" t="s">
        <v>1270</v>
      </c>
      <c r="C36" s="615">
        <v>2135157851</v>
      </c>
      <c r="D36" s="616"/>
      <c r="E36" s="615">
        <v>1579535623</v>
      </c>
      <c r="F36" s="617"/>
    </row>
    <row r="37" spans="2:6" ht="33.75" customHeight="1">
      <c r="B37" s="614" t="s">
        <v>1271</v>
      </c>
      <c r="C37" s="615">
        <v>17531688009</v>
      </c>
      <c r="D37" s="616"/>
      <c r="E37" s="615">
        <v>27227733342</v>
      </c>
      <c r="F37" s="617"/>
    </row>
    <row r="38" spans="2:6" ht="33" customHeight="1">
      <c r="B38" s="614" t="s">
        <v>1272</v>
      </c>
      <c r="C38" s="615">
        <v>1834823360</v>
      </c>
      <c r="D38" s="616"/>
      <c r="E38" s="615">
        <v>1293188322</v>
      </c>
      <c r="F38" s="617"/>
    </row>
    <row r="39" spans="2:6" ht="33">
      <c r="B39" s="614" t="s">
        <v>1273</v>
      </c>
      <c r="C39" s="615">
        <v>167534953</v>
      </c>
      <c r="D39" s="616"/>
      <c r="E39" s="615">
        <v>167498899</v>
      </c>
      <c r="F39" s="617"/>
    </row>
    <row r="40" spans="2:6" ht="33">
      <c r="B40" s="614" t="s">
        <v>1274</v>
      </c>
      <c r="C40" s="615">
        <v>972724115</v>
      </c>
      <c r="D40" s="616"/>
      <c r="E40" s="615">
        <v>1090376215</v>
      </c>
      <c r="F40" s="617"/>
    </row>
    <row r="41" spans="2:6" ht="33">
      <c r="B41" s="614" t="s">
        <v>1275</v>
      </c>
      <c r="C41" s="615">
        <v>10098080850</v>
      </c>
      <c r="D41" s="616"/>
      <c r="E41" s="615">
        <v>8375672136</v>
      </c>
      <c r="F41" s="617"/>
    </row>
    <row r="42" spans="2:6" ht="33">
      <c r="B42" s="614" t="s">
        <v>1276</v>
      </c>
      <c r="C42" s="615">
        <v>66651859756</v>
      </c>
      <c r="D42" s="616"/>
      <c r="E42" s="615">
        <v>6460488026</v>
      </c>
      <c r="F42" s="617"/>
    </row>
    <row r="43" spans="2:6" ht="33">
      <c r="B43" s="614" t="s">
        <v>1277</v>
      </c>
      <c r="C43" s="615">
        <v>390534756</v>
      </c>
      <c r="D43" s="616"/>
      <c r="E43" s="615">
        <v>267855912</v>
      </c>
      <c r="F43" s="617"/>
    </row>
    <row r="44" spans="2:6" ht="33.75" thickBot="1">
      <c r="B44" s="610" t="s">
        <v>1278</v>
      </c>
      <c r="C44" s="621"/>
      <c r="D44" s="624">
        <v>77615849506</v>
      </c>
      <c r="E44" s="621"/>
      <c r="F44" s="625">
        <v>41308557794</v>
      </c>
    </row>
    <row r="45" spans="2:6" ht="33.75" thickTop="1">
      <c r="B45" s="610" t="s">
        <v>1279</v>
      </c>
      <c r="C45" s="621"/>
      <c r="D45" s="622">
        <v>106980150</v>
      </c>
      <c r="E45" s="621"/>
      <c r="F45" s="623">
        <v>4705804895</v>
      </c>
    </row>
    <row r="46" spans="2:6" ht="33">
      <c r="B46" s="614" t="s">
        <v>1280</v>
      </c>
      <c r="C46" s="615">
        <v>15685172</v>
      </c>
      <c r="D46" s="616"/>
      <c r="E46" s="615">
        <v>193054</v>
      </c>
      <c r="F46" s="617"/>
    </row>
    <row r="47" spans="2:6" ht="33">
      <c r="B47" s="614" t="s">
        <v>472</v>
      </c>
      <c r="C47" s="615">
        <v>91294978</v>
      </c>
      <c r="D47" s="616"/>
      <c r="E47" s="615">
        <v>4705611841</v>
      </c>
      <c r="F47" s="617"/>
    </row>
    <row r="48" spans="2:6" ht="33">
      <c r="B48" s="610" t="s">
        <v>1281</v>
      </c>
      <c r="C48" s="621"/>
      <c r="D48" s="622">
        <v>2188973211</v>
      </c>
      <c r="E48" s="621"/>
      <c r="F48" s="623">
        <v>999611099</v>
      </c>
    </row>
    <row r="49" spans="2:6" ht="33">
      <c r="B49" s="614" t="s">
        <v>1282</v>
      </c>
      <c r="C49" s="615">
        <v>473358271</v>
      </c>
      <c r="D49" s="616"/>
      <c r="E49" s="615">
        <v>228527382</v>
      </c>
      <c r="F49" s="617"/>
    </row>
    <row r="50" spans="2:6" ht="38.25" customHeight="1">
      <c r="B50" s="614" t="s">
        <v>1283</v>
      </c>
      <c r="C50" s="615">
        <v>33204903</v>
      </c>
      <c r="D50" s="616"/>
      <c r="E50" s="615">
        <v>17064381</v>
      </c>
      <c r="F50" s="617"/>
    </row>
    <row r="51" spans="2:6" ht="32.25" customHeight="1">
      <c r="B51" s="614" t="s">
        <v>1284</v>
      </c>
      <c r="C51" s="615">
        <v>0</v>
      </c>
      <c r="D51" s="616"/>
      <c r="E51" s="615">
        <v>366829252</v>
      </c>
      <c r="F51" s="617"/>
    </row>
    <row r="52" spans="2:6" ht="32.25" hidden="1" customHeight="1">
      <c r="B52" s="614" t="s">
        <v>1285</v>
      </c>
      <c r="C52" s="615">
        <v>1588010784</v>
      </c>
      <c r="D52" s="616"/>
      <c r="E52" s="615">
        <v>43958750</v>
      </c>
      <c r="F52" s="617"/>
    </row>
    <row r="53" spans="2:6" ht="32.25" customHeight="1">
      <c r="B53" s="614" t="s">
        <v>1286</v>
      </c>
      <c r="C53" s="615">
        <v>94399253</v>
      </c>
      <c r="D53" s="616"/>
      <c r="E53" s="615">
        <v>343231334</v>
      </c>
      <c r="F53" s="617"/>
    </row>
    <row r="54" spans="2:6" ht="32.25" hidden="1" customHeight="1">
      <c r="B54" s="626" t="s">
        <v>1287</v>
      </c>
      <c r="C54" s="621"/>
      <c r="D54" s="622">
        <v>75533856445</v>
      </c>
      <c r="E54" s="621"/>
      <c r="F54" s="623">
        <v>45014751590</v>
      </c>
    </row>
    <row r="55" spans="2:6" ht="32.25" hidden="1" customHeight="1">
      <c r="B55" s="626" t="s">
        <v>1288</v>
      </c>
      <c r="C55" s="621"/>
      <c r="D55" s="622">
        <v>21683789786</v>
      </c>
      <c r="E55" s="621"/>
      <c r="F55" s="627">
        <v>11186850003</v>
      </c>
    </row>
    <row r="56" spans="2:6" ht="32.25" customHeight="1" thickBot="1">
      <c r="B56" s="626" t="s">
        <v>1289</v>
      </c>
      <c r="C56" s="621"/>
      <c r="D56" s="624">
        <v>53850066659</v>
      </c>
      <c r="E56" s="621"/>
      <c r="F56" s="625">
        <v>33827901587</v>
      </c>
    </row>
    <row r="57" spans="2:6" ht="33.75" thickTop="1">
      <c r="B57" s="610" t="s">
        <v>1290</v>
      </c>
      <c r="C57" s="621"/>
      <c r="D57" s="628">
        <v>64818777141</v>
      </c>
      <c r="E57" s="621"/>
      <c r="F57" s="629">
        <v>59830394907</v>
      </c>
    </row>
    <row r="58" spans="2:6" ht="32.25" hidden="1" customHeight="1">
      <c r="B58" s="630" t="s">
        <v>1291</v>
      </c>
      <c r="C58" s="631"/>
      <c r="D58" s="632">
        <v>120766801</v>
      </c>
      <c r="E58" s="631"/>
      <c r="F58" s="632">
        <v>-39324493</v>
      </c>
    </row>
    <row r="59" spans="2:6" ht="33">
      <c r="B59" s="633" t="s">
        <v>1292</v>
      </c>
      <c r="C59" s="615">
        <v>0</v>
      </c>
      <c r="D59" s="634"/>
      <c r="E59" s="615">
        <v>0</v>
      </c>
      <c r="F59" s="635"/>
    </row>
    <row r="60" spans="2:6" ht="32.25" customHeight="1">
      <c r="B60" s="633" t="s">
        <v>1293</v>
      </c>
      <c r="C60" s="615">
        <v>-7925004</v>
      </c>
      <c r="D60" s="636"/>
      <c r="E60" s="615">
        <v>89092</v>
      </c>
      <c r="F60" s="617"/>
    </row>
    <row r="61" spans="2:6" ht="32.25" customHeight="1">
      <c r="B61" s="633" t="s">
        <v>1294</v>
      </c>
      <c r="C61" s="615">
        <v>128691805</v>
      </c>
      <c r="D61" s="636"/>
      <c r="E61" s="615">
        <v>-39413585</v>
      </c>
      <c r="F61" s="617"/>
    </row>
    <row r="62" spans="2:6" ht="32.25" hidden="1" customHeight="1">
      <c r="B62" s="630" t="s">
        <v>1295</v>
      </c>
      <c r="C62" s="631"/>
      <c r="D62" s="637">
        <v>64698010340</v>
      </c>
      <c r="E62" s="631"/>
      <c r="F62" s="637">
        <v>59869719400</v>
      </c>
    </row>
    <row r="63" spans="2:6" ht="33.75" hidden="1" customHeight="1" thickTop="1">
      <c r="B63" s="633" t="s">
        <v>1296</v>
      </c>
      <c r="C63" s="638">
        <v>-4957506</v>
      </c>
      <c r="D63" s="637"/>
      <c r="E63" s="638">
        <v>478497</v>
      </c>
      <c r="F63" s="639"/>
    </row>
    <row r="64" spans="2:6" ht="49.5">
      <c r="B64" s="633" t="s">
        <v>1297</v>
      </c>
      <c r="C64" s="638">
        <v>34129378404</v>
      </c>
      <c r="D64" s="636"/>
      <c r="E64" s="638">
        <v>23908108738</v>
      </c>
      <c r="F64" s="617"/>
    </row>
    <row r="65" spans="2:6" ht="32.25" customHeight="1">
      <c r="B65" s="633" t="s">
        <v>1298</v>
      </c>
      <c r="C65" s="638">
        <v>31569157743</v>
      </c>
      <c r="D65" s="636"/>
      <c r="E65" s="638">
        <v>36869672215</v>
      </c>
      <c r="F65" s="617"/>
    </row>
    <row r="66" spans="2:6" ht="49.5">
      <c r="B66" s="633" t="s">
        <v>1299</v>
      </c>
      <c r="C66" s="638">
        <v>0</v>
      </c>
      <c r="D66" s="636"/>
      <c r="E66" s="638">
        <v>0</v>
      </c>
      <c r="F66" s="617"/>
    </row>
    <row r="67" spans="2:6" ht="33">
      <c r="B67" s="633" t="s">
        <v>1300</v>
      </c>
      <c r="C67" s="638">
        <v>-6674117484</v>
      </c>
      <c r="D67" s="636"/>
      <c r="E67" s="638">
        <v>-3489038520</v>
      </c>
      <c r="F67" s="617"/>
    </row>
    <row r="68" spans="2:6" ht="33">
      <c r="B68" s="633" t="s">
        <v>1301</v>
      </c>
      <c r="C68" s="615">
        <v>5678549183</v>
      </c>
      <c r="D68" s="636"/>
      <c r="E68" s="615">
        <v>2580498470</v>
      </c>
      <c r="F68" s="617"/>
    </row>
    <row r="69" spans="2:6" ht="33.75" thickBot="1">
      <c r="B69" s="626" t="s">
        <v>1302</v>
      </c>
      <c r="C69" s="621"/>
      <c r="D69" s="624">
        <v>118668843800</v>
      </c>
      <c r="E69" s="621"/>
      <c r="F69" s="625">
        <v>93658296494</v>
      </c>
    </row>
    <row r="70" spans="2:6" ht="33.75" thickTop="1">
      <c r="B70" s="640" t="s">
        <v>1303</v>
      </c>
      <c r="C70" s="615"/>
      <c r="D70" s="637">
        <v>53850066659</v>
      </c>
      <c r="E70" s="615"/>
      <c r="F70" s="639">
        <v>33827901587</v>
      </c>
    </row>
    <row r="71" spans="2:6" ht="33">
      <c r="B71" s="641" t="s">
        <v>1304</v>
      </c>
      <c r="C71" s="615">
        <v>53850066659</v>
      </c>
      <c r="D71" s="616"/>
      <c r="E71" s="615">
        <v>33827901587</v>
      </c>
      <c r="F71" s="642"/>
    </row>
    <row r="72" spans="2:6" ht="33">
      <c r="B72" s="643" t="s">
        <v>1305</v>
      </c>
      <c r="C72" s="615"/>
      <c r="D72" s="637">
        <v>118668843800</v>
      </c>
      <c r="E72" s="615"/>
      <c r="F72" s="639">
        <v>93658296494</v>
      </c>
    </row>
    <row r="73" spans="2:6" ht="33">
      <c r="B73" s="614" t="s">
        <v>1304</v>
      </c>
      <c r="C73" s="615">
        <v>118668843800</v>
      </c>
      <c r="D73" s="616"/>
      <c r="E73" s="615">
        <v>93658296494</v>
      </c>
      <c r="F73" s="642"/>
    </row>
    <row r="74" spans="2:6" ht="33">
      <c r="B74" s="643" t="s">
        <v>1306</v>
      </c>
      <c r="C74" s="615"/>
      <c r="D74" s="616"/>
      <c r="E74" s="615"/>
      <c r="F74" s="617"/>
    </row>
    <row r="75" spans="2:6" ht="33.75" thickBot="1">
      <c r="B75" s="644" t="s">
        <v>1307</v>
      </c>
      <c r="C75" s="645"/>
      <c r="D75" s="646">
        <v>1346</v>
      </c>
      <c r="E75" s="645"/>
      <c r="F75" s="647">
        <v>846</v>
      </c>
    </row>
    <row r="76" spans="2:6" ht="17.25" thickTop="1">
      <c r="B76" s="648"/>
      <c r="C76" s="649"/>
      <c r="D76" s="650"/>
      <c r="E76" s="650"/>
      <c r="F76" s="649"/>
    </row>
    <row r="77" spans="2:6">
      <c r="B77"/>
      <c r="C77"/>
      <c r="D77"/>
      <c r="E77"/>
      <c r="F77"/>
    </row>
    <row r="78" spans="2:6">
      <c r="B78"/>
      <c r="C78"/>
      <c r="D78"/>
      <c r="E78"/>
      <c r="F78"/>
    </row>
    <row r="79" spans="2:6">
      <c r="B79"/>
      <c r="C79"/>
      <c r="D79"/>
      <c r="E79"/>
      <c r="F79"/>
    </row>
    <row r="80" spans="2:6">
      <c r="B80"/>
      <c r="C80"/>
      <c r="D80"/>
      <c r="E80"/>
      <c r="F80"/>
    </row>
    <row r="81" spans="2:6">
      <c r="B81"/>
      <c r="C81"/>
      <c r="D81"/>
      <c r="E81"/>
      <c r="F81"/>
    </row>
  </sheetData>
  <mergeCells count="5">
    <mergeCell ref="C7:D7"/>
    <mergeCell ref="E7:F7"/>
    <mergeCell ref="B2:F2"/>
    <mergeCell ref="B3:F3"/>
    <mergeCell ref="B4:F4"/>
  </mergeCells>
  <phoneticPr fontId="4" type="noConversion"/>
  <pageMargins left="0.7" right="0.7" top="0.75" bottom="0.75" header="0.3" footer="0.3"/>
  <pageSetup paperSize="9" scale="57" fitToHeight="0" orientation="portrait" r:id="rId1"/>
  <rowBreaks count="1" manualBreakCount="1">
    <brk id="42" min="1" max="5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55D09"/>
    <pageSetUpPr fitToPage="1"/>
  </sheetPr>
  <dimension ref="A1:IM80"/>
  <sheetViews>
    <sheetView view="pageBreakPreview" topLeftCell="A43" zoomScaleNormal="100" zoomScaleSheetLayoutView="100" workbookViewId="0">
      <selection activeCell="E53" sqref="E53"/>
    </sheetView>
  </sheetViews>
  <sheetFormatPr defaultRowHeight="18.75"/>
  <cols>
    <col min="1" max="1" width="2.625" style="339" customWidth="1"/>
    <col min="2" max="2" width="56.625" style="1090" customWidth="1"/>
    <col min="3" max="3" width="20.625" style="1091" customWidth="1"/>
    <col min="4" max="4" width="22.375" style="1091" customWidth="1"/>
    <col min="5" max="5" width="21.375" style="1091" customWidth="1"/>
    <col min="6" max="6" width="23.25" style="1091" customWidth="1"/>
    <col min="7" max="249" width="9" style="339"/>
    <col min="250" max="250" width="2" style="339" customWidth="1"/>
    <col min="251" max="251" width="4.5" style="339" customWidth="1"/>
    <col min="252" max="252" width="35.375" style="339" customWidth="1"/>
    <col min="253" max="253" width="4.875" style="339" customWidth="1"/>
    <col min="254" max="254" width="13.75" style="339" customWidth="1"/>
    <col min="255" max="258" width="7.75" style="339" customWidth="1"/>
    <col min="259" max="505" width="9" style="339"/>
    <col min="506" max="506" width="2" style="339" customWidth="1"/>
    <col min="507" max="507" width="4.5" style="339" customWidth="1"/>
    <col min="508" max="508" width="35.375" style="339" customWidth="1"/>
    <col min="509" max="509" width="4.875" style="339" customWidth="1"/>
    <col min="510" max="510" width="13.75" style="339" customWidth="1"/>
    <col min="511" max="514" width="7.75" style="339" customWidth="1"/>
    <col min="515" max="761" width="9" style="339"/>
    <col min="762" max="762" width="2" style="339" customWidth="1"/>
    <col min="763" max="763" width="4.5" style="339" customWidth="1"/>
    <col min="764" max="764" width="35.375" style="339" customWidth="1"/>
    <col min="765" max="765" width="4.875" style="339" customWidth="1"/>
    <col min="766" max="766" width="13.75" style="339" customWidth="1"/>
    <col min="767" max="770" width="7.75" style="339" customWidth="1"/>
    <col min="771" max="1017" width="9" style="339"/>
    <col min="1018" max="1018" width="2" style="339" customWidth="1"/>
    <col min="1019" max="1019" width="4.5" style="339" customWidth="1"/>
    <col min="1020" max="1020" width="35.375" style="339" customWidth="1"/>
    <col min="1021" max="1021" width="4.875" style="339" customWidth="1"/>
    <col min="1022" max="1022" width="13.75" style="339" customWidth="1"/>
    <col min="1023" max="1026" width="7.75" style="339" customWidth="1"/>
    <col min="1027" max="1273" width="9" style="339"/>
    <col min="1274" max="1274" width="2" style="339" customWidth="1"/>
    <col min="1275" max="1275" width="4.5" style="339" customWidth="1"/>
    <col min="1276" max="1276" width="35.375" style="339" customWidth="1"/>
    <col min="1277" max="1277" width="4.875" style="339" customWidth="1"/>
    <col min="1278" max="1278" width="13.75" style="339" customWidth="1"/>
    <col min="1279" max="1282" width="7.75" style="339" customWidth="1"/>
    <col min="1283" max="1529" width="9" style="339"/>
    <col min="1530" max="1530" width="2" style="339" customWidth="1"/>
    <col min="1531" max="1531" width="4.5" style="339" customWidth="1"/>
    <col min="1532" max="1532" width="35.375" style="339" customWidth="1"/>
    <col min="1533" max="1533" width="4.875" style="339" customWidth="1"/>
    <col min="1534" max="1534" width="13.75" style="339" customWidth="1"/>
    <col min="1535" max="1538" width="7.75" style="339" customWidth="1"/>
    <col min="1539" max="1785" width="9" style="339"/>
    <col min="1786" max="1786" width="2" style="339" customWidth="1"/>
    <col min="1787" max="1787" width="4.5" style="339" customWidth="1"/>
    <col min="1788" max="1788" width="35.375" style="339" customWidth="1"/>
    <col min="1789" max="1789" width="4.875" style="339" customWidth="1"/>
    <col min="1790" max="1790" width="13.75" style="339" customWidth="1"/>
    <col min="1791" max="1794" width="7.75" style="339" customWidth="1"/>
    <col min="1795" max="2041" width="9" style="339"/>
    <col min="2042" max="2042" width="2" style="339" customWidth="1"/>
    <col min="2043" max="2043" width="4.5" style="339" customWidth="1"/>
    <col min="2044" max="2044" width="35.375" style="339" customWidth="1"/>
    <col min="2045" max="2045" width="4.875" style="339" customWidth="1"/>
    <col min="2046" max="2046" width="13.75" style="339" customWidth="1"/>
    <col min="2047" max="2050" width="7.75" style="339" customWidth="1"/>
    <col min="2051" max="2297" width="9" style="339"/>
    <col min="2298" max="2298" width="2" style="339" customWidth="1"/>
    <col min="2299" max="2299" width="4.5" style="339" customWidth="1"/>
    <col min="2300" max="2300" width="35.375" style="339" customWidth="1"/>
    <col min="2301" max="2301" width="4.875" style="339" customWidth="1"/>
    <col min="2302" max="2302" width="13.75" style="339" customWidth="1"/>
    <col min="2303" max="2306" width="7.75" style="339" customWidth="1"/>
    <col min="2307" max="2553" width="9" style="339"/>
    <col min="2554" max="2554" width="2" style="339" customWidth="1"/>
    <col min="2555" max="2555" width="4.5" style="339" customWidth="1"/>
    <col min="2556" max="2556" width="35.375" style="339" customWidth="1"/>
    <col min="2557" max="2557" width="4.875" style="339" customWidth="1"/>
    <col min="2558" max="2558" width="13.75" style="339" customWidth="1"/>
    <col min="2559" max="2562" width="7.75" style="339" customWidth="1"/>
    <col min="2563" max="2809" width="9" style="339"/>
    <col min="2810" max="2810" width="2" style="339" customWidth="1"/>
    <col min="2811" max="2811" width="4.5" style="339" customWidth="1"/>
    <col min="2812" max="2812" width="35.375" style="339" customWidth="1"/>
    <col min="2813" max="2813" width="4.875" style="339" customWidth="1"/>
    <col min="2814" max="2814" width="13.75" style="339" customWidth="1"/>
    <col min="2815" max="2818" width="7.75" style="339" customWidth="1"/>
    <col min="2819" max="3065" width="9" style="339"/>
    <col min="3066" max="3066" width="2" style="339" customWidth="1"/>
    <col min="3067" max="3067" width="4.5" style="339" customWidth="1"/>
    <col min="3068" max="3068" width="35.375" style="339" customWidth="1"/>
    <col min="3069" max="3069" width="4.875" style="339" customWidth="1"/>
    <col min="3070" max="3070" width="13.75" style="339" customWidth="1"/>
    <col min="3071" max="3074" width="7.75" style="339" customWidth="1"/>
    <col min="3075" max="3321" width="9" style="339"/>
    <col min="3322" max="3322" width="2" style="339" customWidth="1"/>
    <col min="3323" max="3323" width="4.5" style="339" customWidth="1"/>
    <col min="3324" max="3324" width="35.375" style="339" customWidth="1"/>
    <col min="3325" max="3325" width="4.875" style="339" customWidth="1"/>
    <col min="3326" max="3326" width="13.75" style="339" customWidth="1"/>
    <col min="3327" max="3330" width="7.75" style="339" customWidth="1"/>
    <col min="3331" max="3577" width="9" style="339"/>
    <col min="3578" max="3578" width="2" style="339" customWidth="1"/>
    <col min="3579" max="3579" width="4.5" style="339" customWidth="1"/>
    <col min="3580" max="3580" width="35.375" style="339" customWidth="1"/>
    <col min="3581" max="3581" width="4.875" style="339" customWidth="1"/>
    <col min="3582" max="3582" width="13.75" style="339" customWidth="1"/>
    <col min="3583" max="3586" width="7.75" style="339" customWidth="1"/>
    <col min="3587" max="3833" width="9" style="339"/>
    <col min="3834" max="3834" width="2" style="339" customWidth="1"/>
    <col min="3835" max="3835" width="4.5" style="339" customWidth="1"/>
    <col min="3836" max="3836" width="35.375" style="339" customWidth="1"/>
    <col min="3837" max="3837" width="4.875" style="339" customWidth="1"/>
    <col min="3838" max="3838" width="13.75" style="339" customWidth="1"/>
    <col min="3839" max="3842" width="7.75" style="339" customWidth="1"/>
    <col min="3843" max="4089" width="9" style="339"/>
    <col min="4090" max="4090" width="2" style="339" customWidth="1"/>
    <col min="4091" max="4091" width="4.5" style="339" customWidth="1"/>
    <col min="4092" max="4092" width="35.375" style="339" customWidth="1"/>
    <col min="4093" max="4093" width="4.875" style="339" customWidth="1"/>
    <col min="4094" max="4094" width="13.75" style="339" customWidth="1"/>
    <col min="4095" max="4098" width="7.75" style="339" customWidth="1"/>
    <col min="4099" max="4345" width="9" style="339"/>
    <col min="4346" max="4346" width="2" style="339" customWidth="1"/>
    <col min="4347" max="4347" width="4.5" style="339" customWidth="1"/>
    <col min="4348" max="4348" width="35.375" style="339" customWidth="1"/>
    <col min="4349" max="4349" width="4.875" style="339" customWidth="1"/>
    <col min="4350" max="4350" width="13.75" style="339" customWidth="1"/>
    <col min="4351" max="4354" width="7.75" style="339" customWidth="1"/>
    <col min="4355" max="4601" width="9" style="339"/>
    <col min="4602" max="4602" width="2" style="339" customWidth="1"/>
    <col min="4603" max="4603" width="4.5" style="339" customWidth="1"/>
    <col min="4604" max="4604" width="35.375" style="339" customWidth="1"/>
    <col min="4605" max="4605" width="4.875" style="339" customWidth="1"/>
    <col min="4606" max="4606" width="13.75" style="339" customWidth="1"/>
    <col min="4607" max="4610" width="7.75" style="339" customWidth="1"/>
    <col min="4611" max="4857" width="9" style="339"/>
    <col min="4858" max="4858" width="2" style="339" customWidth="1"/>
    <col min="4859" max="4859" width="4.5" style="339" customWidth="1"/>
    <col min="4860" max="4860" width="35.375" style="339" customWidth="1"/>
    <col min="4861" max="4861" width="4.875" style="339" customWidth="1"/>
    <col min="4862" max="4862" width="13.75" style="339" customWidth="1"/>
    <col min="4863" max="4866" width="7.75" style="339" customWidth="1"/>
    <col min="4867" max="5113" width="9" style="339"/>
    <col min="5114" max="5114" width="2" style="339" customWidth="1"/>
    <col min="5115" max="5115" width="4.5" style="339" customWidth="1"/>
    <col min="5116" max="5116" width="35.375" style="339" customWidth="1"/>
    <col min="5117" max="5117" width="4.875" style="339" customWidth="1"/>
    <col min="5118" max="5118" width="13.75" style="339" customWidth="1"/>
    <col min="5119" max="5122" width="7.75" style="339" customWidth="1"/>
    <col min="5123" max="5369" width="9" style="339"/>
    <col min="5370" max="5370" width="2" style="339" customWidth="1"/>
    <col min="5371" max="5371" width="4.5" style="339" customWidth="1"/>
    <col min="5372" max="5372" width="35.375" style="339" customWidth="1"/>
    <col min="5373" max="5373" width="4.875" style="339" customWidth="1"/>
    <col min="5374" max="5374" width="13.75" style="339" customWidth="1"/>
    <col min="5375" max="5378" width="7.75" style="339" customWidth="1"/>
    <col min="5379" max="5625" width="9" style="339"/>
    <col min="5626" max="5626" width="2" style="339" customWidth="1"/>
    <col min="5627" max="5627" width="4.5" style="339" customWidth="1"/>
    <col min="5628" max="5628" width="35.375" style="339" customWidth="1"/>
    <col min="5629" max="5629" width="4.875" style="339" customWidth="1"/>
    <col min="5630" max="5630" width="13.75" style="339" customWidth="1"/>
    <col min="5631" max="5634" width="7.75" style="339" customWidth="1"/>
    <col min="5635" max="5881" width="9" style="339"/>
    <col min="5882" max="5882" width="2" style="339" customWidth="1"/>
    <col min="5883" max="5883" width="4.5" style="339" customWidth="1"/>
    <col min="5884" max="5884" width="35.375" style="339" customWidth="1"/>
    <col min="5885" max="5885" width="4.875" style="339" customWidth="1"/>
    <col min="5886" max="5886" width="13.75" style="339" customWidth="1"/>
    <col min="5887" max="5890" width="7.75" style="339" customWidth="1"/>
    <col min="5891" max="6137" width="9" style="339"/>
    <col min="6138" max="6138" width="2" style="339" customWidth="1"/>
    <col min="6139" max="6139" width="4.5" style="339" customWidth="1"/>
    <col min="6140" max="6140" width="35.375" style="339" customWidth="1"/>
    <col min="6141" max="6141" width="4.875" style="339" customWidth="1"/>
    <col min="6142" max="6142" width="13.75" style="339" customWidth="1"/>
    <col min="6143" max="6146" width="7.75" style="339" customWidth="1"/>
    <col min="6147" max="6393" width="9" style="339"/>
    <col min="6394" max="6394" width="2" style="339" customWidth="1"/>
    <col min="6395" max="6395" width="4.5" style="339" customWidth="1"/>
    <col min="6396" max="6396" width="35.375" style="339" customWidth="1"/>
    <col min="6397" max="6397" width="4.875" style="339" customWidth="1"/>
    <col min="6398" max="6398" width="13.75" style="339" customWidth="1"/>
    <col min="6399" max="6402" width="7.75" style="339" customWidth="1"/>
    <col min="6403" max="6649" width="9" style="339"/>
    <col min="6650" max="6650" width="2" style="339" customWidth="1"/>
    <col min="6651" max="6651" width="4.5" style="339" customWidth="1"/>
    <col min="6652" max="6652" width="35.375" style="339" customWidth="1"/>
    <col min="6653" max="6653" width="4.875" style="339" customWidth="1"/>
    <col min="6654" max="6654" width="13.75" style="339" customWidth="1"/>
    <col min="6655" max="6658" width="7.75" style="339" customWidth="1"/>
    <col min="6659" max="6905" width="9" style="339"/>
    <col min="6906" max="6906" width="2" style="339" customWidth="1"/>
    <col min="6907" max="6907" width="4.5" style="339" customWidth="1"/>
    <col min="6908" max="6908" width="35.375" style="339" customWidth="1"/>
    <col min="6909" max="6909" width="4.875" style="339" customWidth="1"/>
    <col min="6910" max="6910" width="13.75" style="339" customWidth="1"/>
    <col min="6911" max="6914" width="7.75" style="339" customWidth="1"/>
    <col min="6915" max="7161" width="9" style="339"/>
    <col min="7162" max="7162" width="2" style="339" customWidth="1"/>
    <col min="7163" max="7163" width="4.5" style="339" customWidth="1"/>
    <col min="7164" max="7164" width="35.375" style="339" customWidth="1"/>
    <col min="7165" max="7165" width="4.875" style="339" customWidth="1"/>
    <col min="7166" max="7166" width="13.75" style="339" customWidth="1"/>
    <col min="7167" max="7170" width="7.75" style="339" customWidth="1"/>
    <col min="7171" max="7417" width="9" style="339"/>
    <col min="7418" max="7418" width="2" style="339" customWidth="1"/>
    <col min="7419" max="7419" width="4.5" style="339" customWidth="1"/>
    <col min="7420" max="7420" width="35.375" style="339" customWidth="1"/>
    <col min="7421" max="7421" width="4.875" style="339" customWidth="1"/>
    <col min="7422" max="7422" width="13.75" style="339" customWidth="1"/>
    <col min="7423" max="7426" width="7.75" style="339" customWidth="1"/>
    <col min="7427" max="7673" width="9" style="339"/>
    <col min="7674" max="7674" width="2" style="339" customWidth="1"/>
    <col min="7675" max="7675" width="4.5" style="339" customWidth="1"/>
    <col min="7676" max="7676" width="35.375" style="339" customWidth="1"/>
    <col min="7677" max="7677" width="4.875" style="339" customWidth="1"/>
    <col min="7678" max="7678" width="13.75" style="339" customWidth="1"/>
    <col min="7679" max="7682" width="7.75" style="339" customWidth="1"/>
    <col min="7683" max="7929" width="9" style="339"/>
    <col min="7930" max="7930" width="2" style="339" customWidth="1"/>
    <col min="7931" max="7931" width="4.5" style="339" customWidth="1"/>
    <col min="7932" max="7932" width="35.375" style="339" customWidth="1"/>
    <col min="7933" max="7933" width="4.875" style="339" customWidth="1"/>
    <col min="7934" max="7934" width="13.75" style="339" customWidth="1"/>
    <col min="7935" max="7938" width="7.75" style="339" customWidth="1"/>
    <col min="7939" max="8185" width="9" style="339"/>
    <col min="8186" max="8186" width="2" style="339" customWidth="1"/>
    <col min="8187" max="8187" width="4.5" style="339" customWidth="1"/>
    <col min="8188" max="8188" width="35.375" style="339" customWidth="1"/>
    <col min="8189" max="8189" width="4.875" style="339" customWidth="1"/>
    <col min="8190" max="8190" width="13.75" style="339" customWidth="1"/>
    <col min="8191" max="8194" width="7.75" style="339" customWidth="1"/>
    <col min="8195" max="8441" width="9" style="339"/>
    <col min="8442" max="8442" width="2" style="339" customWidth="1"/>
    <col min="8443" max="8443" width="4.5" style="339" customWidth="1"/>
    <col min="8444" max="8444" width="35.375" style="339" customWidth="1"/>
    <col min="8445" max="8445" width="4.875" style="339" customWidth="1"/>
    <col min="8446" max="8446" width="13.75" style="339" customWidth="1"/>
    <col min="8447" max="8450" width="7.75" style="339" customWidth="1"/>
    <col min="8451" max="8697" width="9" style="339"/>
    <col min="8698" max="8698" width="2" style="339" customWidth="1"/>
    <col min="8699" max="8699" width="4.5" style="339" customWidth="1"/>
    <col min="8700" max="8700" width="35.375" style="339" customWidth="1"/>
    <col min="8701" max="8701" width="4.875" style="339" customWidth="1"/>
    <col min="8702" max="8702" width="13.75" style="339" customWidth="1"/>
    <col min="8703" max="8706" width="7.75" style="339" customWidth="1"/>
    <col min="8707" max="8953" width="9" style="339"/>
    <col min="8954" max="8954" width="2" style="339" customWidth="1"/>
    <col min="8955" max="8955" width="4.5" style="339" customWidth="1"/>
    <col min="8956" max="8956" width="35.375" style="339" customWidth="1"/>
    <col min="8957" max="8957" width="4.875" style="339" customWidth="1"/>
    <col min="8958" max="8958" width="13.75" style="339" customWidth="1"/>
    <col min="8959" max="8962" width="7.75" style="339" customWidth="1"/>
    <col min="8963" max="9209" width="9" style="339"/>
    <col min="9210" max="9210" width="2" style="339" customWidth="1"/>
    <col min="9211" max="9211" width="4.5" style="339" customWidth="1"/>
    <col min="9212" max="9212" width="35.375" style="339" customWidth="1"/>
    <col min="9213" max="9213" width="4.875" style="339" customWidth="1"/>
    <col min="9214" max="9214" width="13.75" style="339" customWidth="1"/>
    <col min="9215" max="9218" width="7.75" style="339" customWidth="1"/>
    <col min="9219" max="9465" width="9" style="339"/>
    <col min="9466" max="9466" width="2" style="339" customWidth="1"/>
    <col min="9467" max="9467" width="4.5" style="339" customWidth="1"/>
    <col min="9468" max="9468" width="35.375" style="339" customWidth="1"/>
    <col min="9469" max="9469" width="4.875" style="339" customWidth="1"/>
    <col min="9470" max="9470" width="13.75" style="339" customWidth="1"/>
    <col min="9471" max="9474" width="7.75" style="339" customWidth="1"/>
    <col min="9475" max="9721" width="9" style="339"/>
    <col min="9722" max="9722" width="2" style="339" customWidth="1"/>
    <col min="9723" max="9723" width="4.5" style="339" customWidth="1"/>
    <col min="9724" max="9724" width="35.375" style="339" customWidth="1"/>
    <col min="9725" max="9725" width="4.875" style="339" customWidth="1"/>
    <col min="9726" max="9726" width="13.75" style="339" customWidth="1"/>
    <col min="9727" max="9730" width="7.75" style="339" customWidth="1"/>
    <col min="9731" max="9977" width="9" style="339"/>
    <col min="9978" max="9978" width="2" style="339" customWidth="1"/>
    <col min="9979" max="9979" width="4.5" style="339" customWidth="1"/>
    <col min="9980" max="9980" width="35.375" style="339" customWidth="1"/>
    <col min="9981" max="9981" width="4.875" style="339" customWidth="1"/>
    <col min="9982" max="9982" width="13.75" style="339" customWidth="1"/>
    <col min="9983" max="9986" width="7.75" style="339" customWidth="1"/>
    <col min="9987" max="10233" width="9" style="339"/>
    <col min="10234" max="10234" width="2" style="339" customWidth="1"/>
    <col min="10235" max="10235" width="4.5" style="339" customWidth="1"/>
    <col min="10236" max="10236" width="35.375" style="339" customWidth="1"/>
    <col min="10237" max="10237" width="4.875" style="339" customWidth="1"/>
    <col min="10238" max="10238" width="13.75" style="339" customWidth="1"/>
    <col min="10239" max="10242" width="7.75" style="339" customWidth="1"/>
    <col min="10243" max="10489" width="9" style="339"/>
    <col min="10490" max="10490" width="2" style="339" customWidth="1"/>
    <col min="10491" max="10491" width="4.5" style="339" customWidth="1"/>
    <col min="10492" max="10492" width="35.375" style="339" customWidth="1"/>
    <col min="10493" max="10493" width="4.875" style="339" customWidth="1"/>
    <col min="10494" max="10494" width="13.75" style="339" customWidth="1"/>
    <col min="10495" max="10498" width="7.75" style="339" customWidth="1"/>
    <col min="10499" max="10745" width="9" style="339"/>
    <col min="10746" max="10746" width="2" style="339" customWidth="1"/>
    <col min="10747" max="10747" width="4.5" style="339" customWidth="1"/>
    <col min="10748" max="10748" width="35.375" style="339" customWidth="1"/>
    <col min="10749" max="10749" width="4.875" style="339" customWidth="1"/>
    <col min="10750" max="10750" width="13.75" style="339" customWidth="1"/>
    <col min="10751" max="10754" width="7.75" style="339" customWidth="1"/>
    <col min="10755" max="11001" width="9" style="339"/>
    <col min="11002" max="11002" width="2" style="339" customWidth="1"/>
    <col min="11003" max="11003" width="4.5" style="339" customWidth="1"/>
    <col min="11004" max="11004" width="35.375" style="339" customWidth="1"/>
    <col min="11005" max="11005" width="4.875" style="339" customWidth="1"/>
    <col min="11006" max="11006" width="13.75" style="339" customWidth="1"/>
    <col min="11007" max="11010" width="7.75" style="339" customWidth="1"/>
    <col min="11011" max="11257" width="9" style="339"/>
    <col min="11258" max="11258" width="2" style="339" customWidth="1"/>
    <col min="11259" max="11259" width="4.5" style="339" customWidth="1"/>
    <col min="11260" max="11260" width="35.375" style="339" customWidth="1"/>
    <col min="11261" max="11261" width="4.875" style="339" customWidth="1"/>
    <col min="11262" max="11262" width="13.75" style="339" customWidth="1"/>
    <col min="11263" max="11266" width="7.75" style="339" customWidth="1"/>
    <col min="11267" max="11513" width="9" style="339"/>
    <col min="11514" max="11514" width="2" style="339" customWidth="1"/>
    <col min="11515" max="11515" width="4.5" style="339" customWidth="1"/>
    <col min="11516" max="11516" width="35.375" style="339" customWidth="1"/>
    <col min="11517" max="11517" width="4.875" style="339" customWidth="1"/>
    <col min="11518" max="11518" width="13.75" style="339" customWidth="1"/>
    <col min="11519" max="11522" width="7.75" style="339" customWidth="1"/>
    <col min="11523" max="11769" width="9" style="339"/>
    <col min="11770" max="11770" width="2" style="339" customWidth="1"/>
    <col min="11771" max="11771" width="4.5" style="339" customWidth="1"/>
    <col min="11772" max="11772" width="35.375" style="339" customWidth="1"/>
    <col min="11773" max="11773" width="4.875" style="339" customWidth="1"/>
    <col min="11774" max="11774" width="13.75" style="339" customWidth="1"/>
    <col min="11775" max="11778" width="7.75" style="339" customWidth="1"/>
    <col min="11779" max="12025" width="9" style="339"/>
    <col min="12026" max="12026" width="2" style="339" customWidth="1"/>
    <col min="12027" max="12027" width="4.5" style="339" customWidth="1"/>
    <col min="12028" max="12028" width="35.375" style="339" customWidth="1"/>
    <col min="12029" max="12029" width="4.875" style="339" customWidth="1"/>
    <col min="12030" max="12030" width="13.75" style="339" customWidth="1"/>
    <col min="12031" max="12034" width="7.75" style="339" customWidth="1"/>
    <col min="12035" max="12281" width="9" style="339"/>
    <col min="12282" max="12282" width="2" style="339" customWidth="1"/>
    <col min="12283" max="12283" width="4.5" style="339" customWidth="1"/>
    <col min="12284" max="12284" width="35.375" style="339" customWidth="1"/>
    <col min="12285" max="12285" width="4.875" style="339" customWidth="1"/>
    <col min="12286" max="12286" width="13.75" style="339" customWidth="1"/>
    <col min="12287" max="12290" width="7.75" style="339" customWidth="1"/>
    <col min="12291" max="12537" width="9" style="339"/>
    <col min="12538" max="12538" width="2" style="339" customWidth="1"/>
    <col min="12539" max="12539" width="4.5" style="339" customWidth="1"/>
    <col min="12540" max="12540" width="35.375" style="339" customWidth="1"/>
    <col min="12541" max="12541" width="4.875" style="339" customWidth="1"/>
    <col min="12542" max="12542" width="13.75" style="339" customWidth="1"/>
    <col min="12543" max="12546" width="7.75" style="339" customWidth="1"/>
    <col min="12547" max="12793" width="9" style="339"/>
    <col min="12794" max="12794" width="2" style="339" customWidth="1"/>
    <col min="12795" max="12795" width="4.5" style="339" customWidth="1"/>
    <col min="12796" max="12796" width="35.375" style="339" customWidth="1"/>
    <col min="12797" max="12797" width="4.875" style="339" customWidth="1"/>
    <col min="12798" max="12798" width="13.75" style="339" customWidth="1"/>
    <col min="12799" max="12802" width="7.75" style="339" customWidth="1"/>
    <col min="12803" max="13049" width="9" style="339"/>
    <col min="13050" max="13050" width="2" style="339" customWidth="1"/>
    <col min="13051" max="13051" width="4.5" style="339" customWidth="1"/>
    <col min="13052" max="13052" width="35.375" style="339" customWidth="1"/>
    <col min="13053" max="13053" width="4.875" style="339" customWidth="1"/>
    <col min="13054" max="13054" width="13.75" style="339" customWidth="1"/>
    <col min="13055" max="13058" width="7.75" style="339" customWidth="1"/>
    <col min="13059" max="13305" width="9" style="339"/>
    <col min="13306" max="13306" width="2" style="339" customWidth="1"/>
    <col min="13307" max="13307" width="4.5" style="339" customWidth="1"/>
    <col min="13308" max="13308" width="35.375" style="339" customWidth="1"/>
    <col min="13309" max="13309" width="4.875" style="339" customWidth="1"/>
    <col min="13310" max="13310" width="13.75" style="339" customWidth="1"/>
    <col min="13311" max="13314" width="7.75" style="339" customWidth="1"/>
    <col min="13315" max="13561" width="9" style="339"/>
    <col min="13562" max="13562" width="2" style="339" customWidth="1"/>
    <col min="13563" max="13563" width="4.5" style="339" customWidth="1"/>
    <col min="13564" max="13564" width="35.375" style="339" customWidth="1"/>
    <col min="13565" max="13565" width="4.875" style="339" customWidth="1"/>
    <col min="13566" max="13566" width="13.75" style="339" customWidth="1"/>
    <col min="13567" max="13570" width="7.75" style="339" customWidth="1"/>
    <col min="13571" max="13817" width="9" style="339"/>
    <col min="13818" max="13818" width="2" style="339" customWidth="1"/>
    <col min="13819" max="13819" width="4.5" style="339" customWidth="1"/>
    <col min="13820" max="13820" width="35.375" style="339" customWidth="1"/>
    <col min="13821" max="13821" width="4.875" style="339" customWidth="1"/>
    <col min="13822" max="13822" width="13.75" style="339" customWidth="1"/>
    <col min="13823" max="13826" width="7.75" style="339" customWidth="1"/>
    <col min="13827" max="14073" width="9" style="339"/>
    <col min="14074" max="14074" width="2" style="339" customWidth="1"/>
    <col min="14075" max="14075" width="4.5" style="339" customWidth="1"/>
    <col min="14076" max="14076" width="35.375" style="339" customWidth="1"/>
    <col min="14077" max="14077" width="4.875" style="339" customWidth="1"/>
    <col min="14078" max="14078" width="13.75" style="339" customWidth="1"/>
    <col min="14079" max="14082" width="7.75" style="339" customWidth="1"/>
    <col min="14083" max="14329" width="9" style="339"/>
    <col min="14330" max="14330" width="2" style="339" customWidth="1"/>
    <col min="14331" max="14331" width="4.5" style="339" customWidth="1"/>
    <col min="14332" max="14332" width="35.375" style="339" customWidth="1"/>
    <col min="14333" max="14333" width="4.875" style="339" customWidth="1"/>
    <col min="14334" max="14334" width="13.75" style="339" customWidth="1"/>
    <col min="14335" max="14338" width="7.75" style="339" customWidth="1"/>
    <col min="14339" max="14585" width="9" style="339"/>
    <col min="14586" max="14586" width="2" style="339" customWidth="1"/>
    <col min="14587" max="14587" width="4.5" style="339" customWidth="1"/>
    <col min="14588" max="14588" width="35.375" style="339" customWidth="1"/>
    <col min="14589" max="14589" width="4.875" style="339" customWidth="1"/>
    <col min="14590" max="14590" width="13.75" style="339" customWidth="1"/>
    <col min="14591" max="14594" width="7.75" style="339" customWidth="1"/>
    <col min="14595" max="14841" width="9" style="339"/>
    <col min="14842" max="14842" width="2" style="339" customWidth="1"/>
    <col min="14843" max="14843" width="4.5" style="339" customWidth="1"/>
    <col min="14844" max="14844" width="35.375" style="339" customWidth="1"/>
    <col min="14845" max="14845" width="4.875" style="339" customWidth="1"/>
    <col min="14846" max="14846" width="13.75" style="339" customWidth="1"/>
    <col min="14847" max="14850" width="7.75" style="339" customWidth="1"/>
    <col min="14851" max="15097" width="9" style="339"/>
    <col min="15098" max="15098" width="2" style="339" customWidth="1"/>
    <col min="15099" max="15099" width="4.5" style="339" customWidth="1"/>
    <col min="15100" max="15100" width="35.375" style="339" customWidth="1"/>
    <col min="15101" max="15101" width="4.875" style="339" customWidth="1"/>
    <col min="15102" max="15102" width="13.75" style="339" customWidth="1"/>
    <col min="15103" max="15106" width="7.75" style="339" customWidth="1"/>
    <col min="15107" max="15353" width="9" style="339"/>
    <col min="15354" max="15354" width="2" style="339" customWidth="1"/>
    <col min="15355" max="15355" width="4.5" style="339" customWidth="1"/>
    <col min="15356" max="15356" width="35.375" style="339" customWidth="1"/>
    <col min="15357" max="15357" width="4.875" style="339" customWidth="1"/>
    <col min="15358" max="15358" width="13.75" style="339" customWidth="1"/>
    <col min="15359" max="15362" width="7.75" style="339" customWidth="1"/>
    <col min="15363" max="15609" width="9" style="339"/>
    <col min="15610" max="15610" width="2" style="339" customWidth="1"/>
    <col min="15611" max="15611" width="4.5" style="339" customWidth="1"/>
    <col min="15612" max="15612" width="35.375" style="339" customWidth="1"/>
    <col min="15613" max="15613" width="4.875" style="339" customWidth="1"/>
    <col min="15614" max="15614" width="13.75" style="339" customWidth="1"/>
    <col min="15615" max="15618" width="7.75" style="339" customWidth="1"/>
    <col min="15619" max="15865" width="9" style="339"/>
    <col min="15866" max="15866" width="2" style="339" customWidth="1"/>
    <col min="15867" max="15867" width="4.5" style="339" customWidth="1"/>
    <col min="15868" max="15868" width="35.375" style="339" customWidth="1"/>
    <col min="15869" max="15869" width="4.875" style="339" customWidth="1"/>
    <col min="15870" max="15870" width="13.75" style="339" customWidth="1"/>
    <col min="15871" max="15874" width="7.75" style="339" customWidth="1"/>
    <col min="15875" max="16121" width="9" style="339"/>
    <col min="16122" max="16122" width="2" style="339" customWidth="1"/>
    <col min="16123" max="16123" width="4.5" style="339" customWidth="1"/>
    <col min="16124" max="16124" width="35.375" style="339" customWidth="1"/>
    <col min="16125" max="16125" width="4.875" style="339" customWidth="1"/>
    <col min="16126" max="16126" width="13.75" style="339" customWidth="1"/>
    <col min="16127" max="16130" width="7.75" style="339" customWidth="1"/>
    <col min="16131" max="16384" width="9" style="339"/>
  </cols>
  <sheetData>
    <row r="1" spans="1:247" ht="7.5" customHeight="1">
      <c r="A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</row>
    <row r="2" spans="1:247" ht="57.75" customHeight="1" thickBot="1">
      <c r="A2" s="120"/>
      <c r="B2" s="1301" t="s">
        <v>2151</v>
      </c>
      <c r="C2" s="1301"/>
      <c r="D2" s="1301"/>
      <c r="E2" s="1301"/>
      <c r="F2" s="1301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  <c r="BQ2" s="120"/>
      <c r="BR2" s="120"/>
      <c r="BS2" s="120"/>
      <c r="BT2" s="120"/>
      <c r="BU2" s="120"/>
      <c r="BV2" s="120"/>
      <c r="BW2" s="120"/>
      <c r="BX2" s="120"/>
      <c r="BY2" s="120"/>
      <c r="BZ2" s="120"/>
      <c r="CA2" s="120"/>
      <c r="CB2" s="120"/>
      <c r="CC2" s="120"/>
      <c r="CD2" s="120"/>
      <c r="CE2" s="120"/>
      <c r="CF2" s="120"/>
      <c r="CG2" s="120"/>
      <c r="CH2" s="120"/>
      <c r="CI2" s="120"/>
      <c r="CJ2" s="120"/>
      <c r="CK2" s="120"/>
      <c r="CL2" s="120"/>
      <c r="CM2" s="120"/>
      <c r="CN2" s="120"/>
      <c r="CO2" s="120"/>
      <c r="CP2" s="120"/>
      <c r="CQ2" s="120"/>
      <c r="CR2" s="120"/>
      <c r="CS2" s="120"/>
      <c r="CT2" s="120"/>
      <c r="CU2" s="120"/>
      <c r="CV2" s="120"/>
      <c r="CW2" s="120"/>
      <c r="CX2" s="120"/>
      <c r="CY2" s="120"/>
      <c r="CZ2" s="120"/>
      <c r="DA2" s="120"/>
      <c r="DB2" s="120"/>
      <c r="DC2" s="120"/>
      <c r="DD2" s="120"/>
      <c r="DE2" s="120"/>
      <c r="DF2" s="120"/>
      <c r="DG2" s="120"/>
      <c r="DH2" s="120"/>
      <c r="DI2" s="120"/>
      <c r="DJ2" s="120"/>
      <c r="DK2" s="120"/>
      <c r="DL2" s="120"/>
      <c r="DM2" s="120"/>
      <c r="DN2" s="120"/>
      <c r="DO2" s="120"/>
      <c r="DP2" s="120"/>
      <c r="DQ2" s="120"/>
      <c r="DR2" s="120"/>
      <c r="DS2" s="120"/>
      <c r="DT2" s="120"/>
      <c r="DU2" s="120"/>
      <c r="DV2" s="120"/>
      <c r="DW2" s="120"/>
      <c r="DX2" s="120"/>
      <c r="DY2" s="120"/>
      <c r="DZ2" s="120"/>
      <c r="EA2" s="120"/>
      <c r="EB2" s="120"/>
      <c r="EC2" s="120"/>
      <c r="ED2" s="120"/>
      <c r="EE2" s="120"/>
      <c r="EF2" s="120"/>
      <c r="EG2" s="120"/>
      <c r="EH2" s="120"/>
      <c r="EI2" s="120"/>
      <c r="EJ2" s="120"/>
      <c r="EK2" s="120"/>
      <c r="EL2" s="120"/>
      <c r="EM2" s="120"/>
      <c r="EN2" s="120"/>
      <c r="EO2" s="120"/>
      <c r="EP2" s="120"/>
      <c r="EQ2" s="120"/>
      <c r="ER2" s="120"/>
      <c r="ES2" s="120"/>
      <c r="ET2" s="120"/>
      <c r="EU2" s="120"/>
      <c r="EV2" s="120"/>
      <c r="EW2" s="120"/>
      <c r="EX2" s="120"/>
      <c r="EY2" s="120"/>
      <c r="EZ2" s="120"/>
      <c r="FA2" s="120"/>
      <c r="FB2" s="120"/>
      <c r="FC2" s="120"/>
      <c r="FD2" s="120"/>
      <c r="FE2" s="120"/>
      <c r="FF2" s="120"/>
      <c r="FG2" s="120"/>
      <c r="FH2" s="120"/>
      <c r="FI2" s="120"/>
      <c r="FJ2" s="120"/>
      <c r="FK2" s="120"/>
      <c r="FL2" s="120"/>
      <c r="FM2" s="120"/>
      <c r="FN2" s="120"/>
      <c r="FO2" s="120"/>
      <c r="FP2" s="120"/>
      <c r="FQ2" s="120"/>
      <c r="FR2" s="120"/>
      <c r="FS2" s="120"/>
      <c r="FT2" s="120"/>
      <c r="FU2" s="120"/>
      <c r="FV2" s="120"/>
      <c r="FW2" s="120"/>
      <c r="FX2" s="120"/>
      <c r="FY2" s="120"/>
      <c r="FZ2" s="120"/>
      <c r="GA2" s="120"/>
      <c r="GB2" s="120"/>
      <c r="GC2" s="120"/>
      <c r="GD2" s="120"/>
      <c r="GE2" s="120"/>
      <c r="GF2" s="120"/>
      <c r="GG2" s="120"/>
      <c r="GH2" s="120"/>
      <c r="GI2" s="120"/>
      <c r="GJ2" s="120"/>
      <c r="GK2" s="120"/>
      <c r="GL2" s="120"/>
      <c r="GM2" s="120"/>
      <c r="GN2" s="120"/>
      <c r="GO2" s="120"/>
      <c r="GP2" s="120"/>
      <c r="GQ2" s="120"/>
      <c r="GR2" s="120"/>
      <c r="GS2" s="120"/>
      <c r="GT2" s="120"/>
      <c r="GU2" s="120"/>
      <c r="GV2" s="120"/>
      <c r="GW2" s="120"/>
      <c r="GX2" s="120"/>
      <c r="GY2" s="120"/>
      <c r="GZ2" s="120"/>
      <c r="HA2" s="120"/>
      <c r="HB2" s="120"/>
      <c r="HC2" s="120"/>
      <c r="HD2" s="120"/>
      <c r="HE2" s="120"/>
      <c r="HF2" s="120"/>
      <c r="HG2" s="120"/>
      <c r="HH2" s="120"/>
      <c r="HI2" s="120"/>
      <c r="HJ2" s="120"/>
      <c r="HK2" s="120"/>
      <c r="HL2" s="120"/>
      <c r="HM2" s="120"/>
      <c r="HN2" s="120"/>
      <c r="HO2" s="120"/>
      <c r="HP2" s="120"/>
      <c r="HQ2" s="120"/>
      <c r="HR2" s="120"/>
      <c r="HS2" s="120"/>
      <c r="HT2" s="120"/>
      <c r="HU2" s="120"/>
      <c r="HV2" s="120"/>
      <c r="HW2" s="120"/>
      <c r="HX2" s="120"/>
      <c r="HY2" s="120"/>
      <c r="HZ2" s="120"/>
      <c r="IA2" s="120"/>
      <c r="IB2" s="120"/>
      <c r="IC2" s="120"/>
      <c r="ID2" s="120"/>
      <c r="IE2" s="120"/>
      <c r="IF2" s="120"/>
      <c r="IG2" s="120"/>
      <c r="IH2" s="120"/>
      <c r="II2" s="120"/>
      <c r="IJ2" s="120"/>
      <c r="IK2" s="120"/>
      <c r="IL2" s="120"/>
      <c r="IM2" s="120"/>
    </row>
    <row r="3" spans="1:247" ht="19.5" thickTop="1">
      <c r="B3" s="1302" t="s">
        <v>2152</v>
      </c>
      <c r="C3" s="1302"/>
      <c r="D3" s="1302"/>
      <c r="E3" s="1302"/>
      <c r="F3" s="1302"/>
    </row>
    <row r="4" spans="1:247" ht="17.45" customHeight="1">
      <c r="B4" s="1302" t="s">
        <v>2153</v>
      </c>
      <c r="C4" s="1302"/>
      <c r="D4" s="1302"/>
      <c r="E4" s="1302"/>
      <c r="F4" s="1302"/>
    </row>
    <row r="5" spans="1:247" ht="17.45" customHeight="1">
      <c r="B5" s="1092"/>
      <c r="C5" s="1092"/>
      <c r="D5" s="1092"/>
      <c r="E5" s="1092"/>
      <c r="F5" s="1092"/>
    </row>
    <row r="6" spans="1:247" ht="18.75" customHeight="1">
      <c r="B6" s="1093" t="s">
        <v>2154</v>
      </c>
      <c r="C6" s="1093"/>
      <c r="D6" s="1093"/>
      <c r="E6" s="1093"/>
      <c r="F6" s="1094" t="s">
        <v>2155</v>
      </c>
    </row>
    <row r="7" spans="1:247" ht="38.25" customHeight="1">
      <c r="B7" s="1095" t="s">
        <v>2156</v>
      </c>
      <c r="C7" s="1303" t="s">
        <v>2157</v>
      </c>
      <c r="D7" s="1304"/>
      <c r="E7" s="1303" t="s">
        <v>2158</v>
      </c>
      <c r="F7" s="1304"/>
    </row>
    <row r="8" spans="1:247" ht="18" customHeight="1">
      <c r="B8" s="1096" t="s">
        <v>1313</v>
      </c>
      <c r="C8" s="1097"/>
      <c r="D8" s="1098"/>
      <c r="E8" s="1097"/>
      <c r="F8" s="1098"/>
    </row>
    <row r="9" spans="1:247" ht="18" customHeight="1">
      <c r="A9" s="342"/>
      <c r="B9" s="1099" t="s">
        <v>2159</v>
      </c>
      <c r="C9" s="1100"/>
      <c r="D9" s="1101">
        <v>612376239247</v>
      </c>
      <c r="E9" s="1100"/>
      <c r="F9" s="1101">
        <v>0</v>
      </c>
      <c r="G9" s="342"/>
      <c r="H9" s="342"/>
      <c r="I9" s="342"/>
      <c r="J9" s="342"/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342"/>
      <c r="AH9" s="342"/>
      <c r="AI9" s="342"/>
      <c r="AJ9" s="342"/>
      <c r="AK9" s="342"/>
      <c r="AL9" s="342"/>
      <c r="AM9" s="342"/>
      <c r="AN9" s="342"/>
      <c r="AO9" s="342"/>
      <c r="AP9" s="342"/>
      <c r="AQ9" s="342"/>
      <c r="AR9" s="342"/>
      <c r="AS9" s="342"/>
      <c r="AT9" s="342"/>
      <c r="AU9" s="342"/>
      <c r="AV9" s="342"/>
      <c r="AW9" s="342"/>
      <c r="AX9" s="342"/>
      <c r="AY9" s="342"/>
      <c r="AZ9" s="342"/>
      <c r="BA9" s="342"/>
      <c r="BB9" s="342"/>
      <c r="BC9" s="342"/>
      <c r="BD9" s="342"/>
      <c r="BE9" s="342"/>
      <c r="BF9" s="342"/>
      <c r="BG9" s="342"/>
      <c r="BH9" s="342"/>
      <c r="BI9" s="342"/>
      <c r="BJ9" s="342"/>
      <c r="BK9" s="342"/>
      <c r="BL9" s="342"/>
      <c r="BM9" s="342"/>
      <c r="BN9" s="342"/>
      <c r="BO9" s="342"/>
      <c r="BP9" s="342"/>
      <c r="BQ9" s="342"/>
      <c r="BR9" s="342"/>
      <c r="BS9" s="342"/>
      <c r="BT9" s="342"/>
      <c r="BU9" s="342"/>
      <c r="BV9" s="342"/>
      <c r="BW9" s="342"/>
      <c r="BX9" s="342"/>
      <c r="BY9" s="342"/>
      <c r="BZ9" s="342"/>
      <c r="CA9" s="342"/>
      <c r="CB9" s="342"/>
      <c r="CC9" s="342"/>
      <c r="CD9" s="342"/>
      <c r="CE9" s="342"/>
      <c r="CF9" s="342"/>
      <c r="CG9" s="342"/>
      <c r="CH9" s="342"/>
      <c r="CI9" s="342"/>
      <c r="CJ9" s="342"/>
      <c r="CK9" s="342"/>
      <c r="CL9" s="342"/>
      <c r="CM9" s="342"/>
      <c r="CN9" s="342"/>
      <c r="CO9" s="342"/>
      <c r="CP9" s="342"/>
      <c r="CQ9" s="342"/>
      <c r="CR9" s="342"/>
      <c r="CS9" s="342"/>
      <c r="CT9" s="342"/>
      <c r="CU9" s="342"/>
      <c r="CV9" s="342"/>
      <c r="CW9" s="342"/>
      <c r="CX9" s="342"/>
      <c r="CY9" s="342"/>
      <c r="CZ9" s="342"/>
      <c r="DA9" s="342"/>
      <c r="DB9" s="342"/>
      <c r="DC9" s="342"/>
      <c r="DD9" s="342"/>
      <c r="DE9" s="342"/>
      <c r="DF9" s="342"/>
      <c r="DG9" s="342"/>
      <c r="DH9" s="342"/>
      <c r="DI9" s="342"/>
      <c r="DJ9" s="342"/>
      <c r="DK9" s="342"/>
      <c r="DL9" s="342"/>
      <c r="DM9" s="342"/>
      <c r="DN9" s="342"/>
      <c r="DO9" s="342"/>
      <c r="DP9" s="342"/>
      <c r="DQ9" s="342"/>
      <c r="DR9" s="342"/>
      <c r="DS9" s="342"/>
      <c r="DT9" s="342"/>
      <c r="DU9" s="342"/>
      <c r="DV9" s="342"/>
      <c r="DW9" s="342"/>
      <c r="DX9" s="342"/>
      <c r="DY9" s="342"/>
      <c r="DZ9" s="342"/>
      <c r="EA9" s="342"/>
      <c r="EB9" s="342"/>
      <c r="EC9" s="342"/>
      <c r="ED9" s="342"/>
      <c r="EE9" s="342"/>
      <c r="EF9" s="342"/>
      <c r="EG9" s="342"/>
      <c r="EH9" s="342"/>
      <c r="EI9" s="342"/>
      <c r="EJ9" s="342"/>
      <c r="EK9" s="342"/>
      <c r="EL9" s="342"/>
      <c r="EM9" s="342"/>
      <c r="EN9" s="342"/>
      <c r="EO9" s="342"/>
      <c r="EP9" s="342"/>
      <c r="EQ9" s="342"/>
      <c r="ER9" s="342"/>
      <c r="ES9" s="342"/>
      <c r="ET9" s="342"/>
      <c r="EU9" s="342"/>
      <c r="EV9" s="342"/>
      <c r="EW9" s="342"/>
      <c r="EX9" s="342"/>
      <c r="EY9" s="342"/>
      <c r="EZ9" s="342"/>
      <c r="FA9" s="342"/>
      <c r="FB9" s="342"/>
      <c r="FC9" s="342"/>
      <c r="FD9" s="342"/>
      <c r="FE9" s="342"/>
      <c r="FF9" s="342"/>
      <c r="FG9" s="342"/>
      <c r="FH9" s="342"/>
      <c r="FI9" s="342"/>
      <c r="FJ9" s="342"/>
      <c r="FK9" s="342"/>
      <c r="FL9" s="342"/>
      <c r="FM9" s="342"/>
      <c r="FN9" s="342"/>
      <c r="FO9" s="342"/>
      <c r="FP9" s="342"/>
      <c r="FQ9" s="342"/>
      <c r="FR9" s="342"/>
      <c r="FS9" s="342"/>
      <c r="FT9" s="342"/>
      <c r="FU9" s="342"/>
      <c r="FV9" s="342"/>
      <c r="FW9" s="342"/>
      <c r="FX9" s="342"/>
      <c r="FY9" s="342"/>
      <c r="FZ9" s="342"/>
      <c r="GA9" s="342"/>
      <c r="GB9" s="342"/>
      <c r="GC9" s="342"/>
      <c r="GD9" s="342"/>
      <c r="GE9" s="342"/>
      <c r="GF9" s="342"/>
      <c r="GG9" s="342"/>
      <c r="GH9" s="342"/>
      <c r="GI9" s="342"/>
      <c r="GJ9" s="342"/>
      <c r="GK9" s="342"/>
      <c r="GL9" s="342"/>
      <c r="GM9" s="342"/>
      <c r="GN9" s="342"/>
      <c r="GO9" s="342"/>
      <c r="GP9" s="342"/>
      <c r="GQ9" s="342"/>
      <c r="GR9" s="342"/>
      <c r="GS9" s="342"/>
      <c r="GT9" s="342"/>
      <c r="GU9" s="342"/>
      <c r="GV9" s="342"/>
      <c r="GW9" s="342"/>
      <c r="GX9" s="342"/>
      <c r="GY9" s="342"/>
      <c r="GZ9" s="342"/>
      <c r="HA9" s="342"/>
      <c r="HB9" s="342"/>
      <c r="HC9" s="342"/>
      <c r="HD9" s="342"/>
      <c r="HE9" s="342"/>
      <c r="HF9" s="342"/>
      <c r="HG9" s="342"/>
      <c r="HH9" s="342"/>
      <c r="HI9" s="342"/>
      <c r="HJ9" s="342"/>
      <c r="HK9" s="342"/>
      <c r="HL9" s="342"/>
      <c r="HM9" s="342"/>
      <c r="HN9" s="342"/>
      <c r="HO9" s="342"/>
      <c r="HP9" s="342"/>
      <c r="HQ9" s="342"/>
      <c r="HR9" s="342"/>
      <c r="HS9" s="342"/>
      <c r="HT9" s="342"/>
      <c r="HU9" s="342"/>
      <c r="HV9" s="342"/>
      <c r="HW9" s="342"/>
      <c r="HX9" s="342"/>
      <c r="HY9" s="342"/>
      <c r="HZ9" s="342"/>
      <c r="IA9" s="342"/>
      <c r="IB9" s="342"/>
      <c r="IC9" s="342"/>
      <c r="ID9" s="342"/>
      <c r="IE9" s="342"/>
      <c r="IF9" s="342"/>
      <c r="IG9" s="342"/>
      <c r="IH9" s="342"/>
      <c r="II9" s="342"/>
      <c r="IJ9" s="342"/>
      <c r="IK9" s="342"/>
      <c r="IL9" s="342"/>
      <c r="IM9" s="342"/>
    </row>
    <row r="10" spans="1:247" ht="12.75" customHeight="1">
      <c r="B10" s="1099" t="s">
        <v>2160</v>
      </c>
      <c r="C10" s="1100"/>
      <c r="D10" s="1101">
        <v>0</v>
      </c>
      <c r="E10" s="1100"/>
      <c r="F10" s="1101">
        <v>539298527402</v>
      </c>
    </row>
    <row r="11" spans="1:247" ht="20.25" customHeight="1">
      <c r="B11" s="1099" t="s">
        <v>2161</v>
      </c>
      <c r="C11" s="1100"/>
      <c r="D11" s="1101">
        <v>1668166195039</v>
      </c>
      <c r="E11" s="1100"/>
      <c r="F11" s="1101">
        <v>0</v>
      </c>
    </row>
    <row r="12" spans="1:247" ht="37.5">
      <c r="B12" s="1099" t="s">
        <v>2162</v>
      </c>
      <c r="C12" s="1100"/>
      <c r="D12" s="1101">
        <v>0</v>
      </c>
      <c r="E12" s="1100"/>
      <c r="F12" s="1101">
        <v>168908494</v>
      </c>
    </row>
    <row r="13" spans="1:247" ht="56.25">
      <c r="B13" s="1102" t="s">
        <v>2163</v>
      </c>
      <c r="C13" s="1100"/>
      <c r="D13" s="1101">
        <v>11308123366320</v>
      </c>
      <c r="E13" s="1100"/>
      <c r="F13" s="1101">
        <v>0</v>
      </c>
    </row>
    <row r="14" spans="1:247" ht="37.5">
      <c r="B14" s="1102" t="s">
        <v>2164</v>
      </c>
      <c r="C14" s="1100"/>
      <c r="D14" s="1101">
        <v>0</v>
      </c>
      <c r="E14" s="1100"/>
      <c r="F14" s="1101">
        <v>12685800608616</v>
      </c>
    </row>
    <row r="15" spans="1:247" ht="37.5">
      <c r="B15" s="1102" t="s">
        <v>2178</v>
      </c>
      <c r="C15" s="1100"/>
      <c r="D15" s="1101">
        <v>9519041368938</v>
      </c>
      <c r="E15" s="1100"/>
      <c r="F15" s="1101">
        <v>0</v>
      </c>
    </row>
    <row r="16" spans="1:247" ht="37.5">
      <c r="B16" s="1102" t="s">
        <v>2179</v>
      </c>
      <c r="C16" s="1100"/>
      <c r="D16" s="1101">
        <v>0</v>
      </c>
      <c r="E16" s="1100"/>
      <c r="F16" s="1101">
        <v>10505642069946</v>
      </c>
    </row>
    <row r="17" spans="2:6" ht="37.5">
      <c r="B17" s="1099" t="s">
        <v>2180</v>
      </c>
      <c r="C17" s="1100"/>
      <c r="D17" s="1101">
        <v>3247259507244</v>
      </c>
      <c r="E17" s="1100"/>
      <c r="F17" s="1101">
        <v>0</v>
      </c>
    </row>
    <row r="18" spans="2:6" ht="37.5">
      <c r="B18" s="1102" t="s">
        <v>2181</v>
      </c>
      <c r="C18" s="1100"/>
      <c r="D18" s="1101">
        <v>0</v>
      </c>
      <c r="E18" s="1100"/>
      <c r="F18" s="1101">
        <v>3238784709355</v>
      </c>
    </row>
    <row r="19" spans="2:6" ht="37.5">
      <c r="B19" s="1102" t="s">
        <v>2182</v>
      </c>
      <c r="C19" s="1100"/>
      <c r="D19" s="1101">
        <v>4772642901</v>
      </c>
      <c r="E19" s="1100"/>
      <c r="F19" s="1101">
        <v>13823144033</v>
      </c>
    </row>
    <row r="20" spans="2:6" ht="37.5">
      <c r="B20" s="1102" t="s">
        <v>2183</v>
      </c>
      <c r="C20" s="1100"/>
      <c r="D20" s="1101">
        <v>8754525544</v>
      </c>
      <c r="E20" s="1100"/>
      <c r="F20" s="1101">
        <v>12192372249</v>
      </c>
    </row>
    <row r="21" spans="2:6" ht="37.5">
      <c r="B21" s="1102" t="s">
        <v>2184</v>
      </c>
      <c r="C21" s="1100"/>
      <c r="D21" s="1101">
        <v>40710723537</v>
      </c>
      <c r="E21" s="1100"/>
      <c r="F21" s="1101">
        <v>38475490807</v>
      </c>
    </row>
    <row r="22" spans="2:6" ht="37.5">
      <c r="B22" s="1102" t="s">
        <v>2185</v>
      </c>
      <c r="C22" s="1100"/>
      <c r="D22" s="1101">
        <v>20923715845</v>
      </c>
      <c r="E22" s="1100"/>
      <c r="F22" s="1101">
        <v>0</v>
      </c>
    </row>
    <row r="23" spans="2:6" ht="37.5">
      <c r="B23" s="1102" t="s">
        <v>2186</v>
      </c>
      <c r="C23" s="1100"/>
      <c r="D23" s="1101">
        <v>505980424056</v>
      </c>
      <c r="E23" s="1100"/>
      <c r="F23" s="1101">
        <v>510681662954</v>
      </c>
    </row>
    <row r="24" spans="2:6" ht="37.5">
      <c r="B24" s="1102" t="s">
        <v>2187</v>
      </c>
      <c r="C24" s="1100"/>
      <c r="D24" s="1101">
        <v>39659703459</v>
      </c>
      <c r="E24" s="1100"/>
      <c r="F24" s="1101">
        <v>34312845579</v>
      </c>
    </row>
    <row r="25" spans="2:6" ht="37.5">
      <c r="B25" s="1102" t="s">
        <v>2188</v>
      </c>
      <c r="C25" s="1100"/>
      <c r="D25" s="1101">
        <v>51800970252</v>
      </c>
      <c r="E25" s="1100"/>
      <c r="F25" s="1101">
        <v>41569700928</v>
      </c>
    </row>
    <row r="26" spans="2:6" ht="37.5">
      <c r="B26" s="1103" t="s">
        <v>2189</v>
      </c>
      <c r="C26" s="1104"/>
      <c r="D26" s="1105">
        <v>5259628979319</v>
      </c>
      <c r="E26" s="1104"/>
      <c r="F26" s="1105">
        <v>5123397440430</v>
      </c>
    </row>
    <row r="27" spans="2:6" ht="38.25" thickBot="1">
      <c r="B27" s="1106" t="s">
        <v>2190</v>
      </c>
      <c r="C27" s="1107"/>
      <c r="D27" s="1108">
        <v>32287198361701</v>
      </c>
      <c r="E27" s="1109"/>
      <c r="F27" s="1108">
        <v>32744147480793</v>
      </c>
    </row>
    <row r="28" spans="2:6" ht="19.5" thickTop="1">
      <c r="B28" s="1110"/>
      <c r="C28" s="1111"/>
      <c r="D28" s="1101"/>
      <c r="E28" s="1111"/>
      <c r="F28" s="1101"/>
    </row>
    <row r="29" spans="2:6" ht="37.5">
      <c r="B29" s="1112" t="s">
        <v>2191</v>
      </c>
      <c r="C29" s="1100"/>
      <c r="D29" s="1101"/>
      <c r="E29" s="1100"/>
      <c r="F29" s="1101"/>
    </row>
    <row r="30" spans="2:6" ht="37.5">
      <c r="B30" s="1102" t="s">
        <v>2192</v>
      </c>
      <c r="C30" s="1100"/>
      <c r="D30" s="1101">
        <v>23057932915975</v>
      </c>
      <c r="E30" s="1100"/>
      <c r="F30" s="1101">
        <v>22770291494338</v>
      </c>
    </row>
    <row r="31" spans="2:6" ht="37.5">
      <c r="B31" s="1099" t="s">
        <v>2193</v>
      </c>
      <c r="C31" s="1100"/>
      <c r="D31" s="1101">
        <v>56410491511</v>
      </c>
      <c r="E31" s="1100"/>
      <c r="F31" s="1101">
        <v>127335935143</v>
      </c>
    </row>
    <row r="32" spans="2:6" ht="37.5">
      <c r="B32" s="1099" t="s">
        <v>2165</v>
      </c>
      <c r="C32" s="1100"/>
      <c r="D32" s="1101">
        <v>0</v>
      </c>
      <c r="E32" s="1100"/>
      <c r="F32" s="1101">
        <v>1011634516</v>
      </c>
    </row>
    <row r="33" spans="2:6" ht="37.5">
      <c r="B33" s="1102" t="s">
        <v>2194</v>
      </c>
      <c r="C33" s="1100"/>
      <c r="D33" s="1101">
        <v>9941843736</v>
      </c>
      <c r="E33" s="1100"/>
      <c r="F33" s="1101">
        <v>3991333342</v>
      </c>
    </row>
    <row r="34" spans="2:6" ht="37.5">
      <c r="B34" s="1102" t="s">
        <v>2195</v>
      </c>
      <c r="C34" s="1100"/>
      <c r="D34" s="1101">
        <v>326529949739</v>
      </c>
      <c r="E34" s="1100"/>
      <c r="F34" s="1101">
        <v>539438609208</v>
      </c>
    </row>
    <row r="35" spans="2:6" ht="37.5">
      <c r="B35" s="1102" t="s">
        <v>2196</v>
      </c>
      <c r="C35" s="1100"/>
      <c r="D35" s="1101">
        <v>4273154970</v>
      </c>
      <c r="E35" s="1100"/>
      <c r="F35" s="1101">
        <v>0</v>
      </c>
    </row>
    <row r="36" spans="2:6" ht="37.5">
      <c r="B36" s="1099" t="s">
        <v>2197</v>
      </c>
      <c r="C36" s="1100"/>
      <c r="D36" s="1101">
        <v>491080792939</v>
      </c>
      <c r="E36" s="1100"/>
      <c r="F36" s="1101">
        <v>364400515112</v>
      </c>
    </row>
    <row r="37" spans="2:6" ht="37.5">
      <c r="B37" s="1099" t="s">
        <v>2198</v>
      </c>
      <c r="C37" s="1100"/>
      <c r="D37" s="1105">
        <v>5301155391553</v>
      </c>
      <c r="E37" s="1100"/>
      <c r="F37" s="1105">
        <v>5165232096879</v>
      </c>
    </row>
    <row r="38" spans="2:6" ht="38.25" thickBot="1">
      <c r="B38" s="1113" t="s">
        <v>2199</v>
      </c>
      <c r="C38" s="1114"/>
      <c r="D38" s="1108">
        <v>29247324540423</v>
      </c>
      <c r="E38" s="1114"/>
      <c r="F38" s="1108">
        <v>28971701618538</v>
      </c>
    </row>
    <row r="39" spans="2:6" ht="19.5" thickTop="1">
      <c r="B39" s="1115"/>
      <c r="C39" s="1116"/>
      <c r="D39" s="1117"/>
      <c r="E39" s="1118"/>
      <c r="F39" s="1117"/>
    </row>
    <row r="40" spans="2:6" ht="37.5">
      <c r="B40" s="1112" t="s">
        <v>2200</v>
      </c>
      <c r="C40" s="1116"/>
      <c r="D40" s="1101"/>
      <c r="E40" s="1118"/>
      <c r="F40" s="1101"/>
    </row>
    <row r="41" spans="2:6" ht="37.5">
      <c r="B41" s="1099" t="s">
        <v>2201</v>
      </c>
      <c r="C41" s="1119"/>
      <c r="D41" s="1101">
        <v>82000000000</v>
      </c>
      <c r="E41" s="1120"/>
      <c r="F41" s="1101">
        <v>82000000000</v>
      </c>
    </row>
    <row r="42" spans="2:6" ht="37.5">
      <c r="B42" s="1099" t="s">
        <v>2202</v>
      </c>
      <c r="C42" s="1119"/>
      <c r="D42" s="1101">
        <v>488591962510</v>
      </c>
      <c r="E42" s="1120"/>
      <c r="F42" s="1101">
        <v>488591962510</v>
      </c>
    </row>
    <row r="43" spans="2:6" ht="37.5">
      <c r="B43" s="1099" t="s">
        <v>2203</v>
      </c>
      <c r="C43" s="1119"/>
      <c r="D43" s="1101">
        <v>-30577662300</v>
      </c>
      <c r="E43" s="1120"/>
      <c r="F43" s="1101">
        <v>0</v>
      </c>
    </row>
    <row r="44" spans="2:6" ht="37.5">
      <c r="B44" s="1099" t="s">
        <v>2204</v>
      </c>
      <c r="C44" s="1119"/>
      <c r="D44" s="1101">
        <v>583940033204</v>
      </c>
      <c r="E44" s="1120"/>
      <c r="F44" s="1101">
        <v>1230074879126</v>
      </c>
    </row>
    <row r="45" spans="2:6" ht="37.5">
      <c r="B45" s="1099" t="s">
        <v>2166</v>
      </c>
      <c r="C45" s="1119"/>
      <c r="D45" s="1101">
        <v>1915919487864</v>
      </c>
      <c r="E45" s="1120"/>
      <c r="F45" s="1101">
        <v>1971779020619</v>
      </c>
    </row>
    <row r="46" spans="2:6" ht="38.25" thickBot="1">
      <c r="B46" s="1113" t="s">
        <v>2205</v>
      </c>
      <c r="C46" s="1121"/>
      <c r="D46" s="1108">
        <v>3039873821278</v>
      </c>
      <c r="E46" s="1122"/>
      <c r="F46" s="1108">
        <v>3772445862255</v>
      </c>
    </row>
    <row r="47" spans="2:6" ht="39" thickTop="1" thickBot="1">
      <c r="B47" s="1123" t="s">
        <v>2206</v>
      </c>
      <c r="C47" s="1124"/>
      <c r="D47" s="1125">
        <v>32287198361701</v>
      </c>
      <c r="E47" s="1126"/>
      <c r="F47" s="1125">
        <v>32744147480793</v>
      </c>
    </row>
    <row r="48" spans="2:6" ht="19.5" thickTop="1">
      <c r="E48" s="1127"/>
    </row>
    <row r="80" ht="31.5" customHeight="1"/>
  </sheetData>
  <mergeCells count="5">
    <mergeCell ref="B2:F2"/>
    <mergeCell ref="B3:F3"/>
    <mergeCell ref="B4:F4"/>
    <mergeCell ref="C7:D7"/>
    <mergeCell ref="E7:F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4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55D09"/>
    <pageSetUpPr fitToPage="1"/>
  </sheetPr>
  <dimension ref="B2:F70"/>
  <sheetViews>
    <sheetView view="pageBreakPreview" topLeftCell="A25" zoomScale="85" zoomScaleNormal="100" zoomScaleSheetLayoutView="85" workbookViewId="0">
      <selection activeCell="D32" sqref="D32"/>
    </sheetView>
  </sheetViews>
  <sheetFormatPr defaultRowHeight="18.75"/>
  <cols>
    <col min="1" max="1" width="2.25" style="1089" customWidth="1"/>
    <col min="2" max="2" width="56.625" style="1146" customWidth="1"/>
    <col min="3" max="6" width="20.625" style="1147" customWidth="1"/>
    <col min="7" max="16384" width="9" style="1089"/>
  </cols>
  <sheetData>
    <row r="2" spans="2:6" ht="27.75" customHeight="1" thickBot="1">
      <c r="B2" s="1307" t="s">
        <v>2167</v>
      </c>
      <c r="C2" s="1308"/>
      <c r="D2" s="1308"/>
      <c r="E2" s="1308"/>
      <c r="F2" s="1308"/>
    </row>
    <row r="3" spans="2:6" ht="19.5" thickTop="1">
      <c r="B3" s="1309" t="s">
        <v>2168</v>
      </c>
      <c r="C3" s="1309"/>
      <c r="D3" s="1309"/>
      <c r="E3" s="1309"/>
      <c r="F3" s="1309"/>
    </row>
    <row r="4" spans="2:6" ht="16.5" customHeight="1">
      <c r="B4" s="1309" t="s">
        <v>2169</v>
      </c>
      <c r="C4" s="1309"/>
      <c r="D4" s="1309"/>
      <c r="E4" s="1309"/>
      <c r="F4" s="1309"/>
    </row>
    <row r="5" spans="2:6" ht="16.5" customHeight="1">
      <c r="B5" s="1128"/>
      <c r="C5" s="1128"/>
      <c r="D5" s="1128"/>
      <c r="E5" s="1128"/>
      <c r="F5" s="1128"/>
    </row>
    <row r="6" spans="2:6" ht="16.5" customHeight="1">
      <c r="B6" s="1129" t="s">
        <v>2154</v>
      </c>
      <c r="C6" s="1130"/>
      <c r="D6" s="1130"/>
      <c r="E6" s="1130"/>
      <c r="F6" s="1131" t="s">
        <v>2207</v>
      </c>
    </row>
    <row r="7" spans="2:6" ht="37.5" customHeight="1">
      <c r="B7" s="1132" t="s">
        <v>2208</v>
      </c>
      <c r="C7" s="1305" t="s">
        <v>2170</v>
      </c>
      <c r="D7" s="1306"/>
      <c r="E7" s="1305" t="s">
        <v>2171</v>
      </c>
      <c r="F7" s="1306"/>
    </row>
    <row r="8" spans="2:6" ht="37.5">
      <c r="B8" s="1133" t="s">
        <v>2209</v>
      </c>
      <c r="C8" s="1134"/>
      <c r="D8" s="1122">
        <v>1207777028796</v>
      </c>
      <c r="E8" s="1135"/>
      <c r="F8" s="1136">
        <v>1108930673946</v>
      </c>
    </row>
    <row r="9" spans="2:6" ht="37.5">
      <c r="B9" s="1432" t="s">
        <v>470</v>
      </c>
      <c r="C9" s="1433">
        <v>889406806672</v>
      </c>
      <c r="D9" s="1434"/>
      <c r="E9" s="1435">
        <v>793127669419</v>
      </c>
      <c r="F9" s="1436"/>
    </row>
    <row r="10" spans="2:6" ht="37.5">
      <c r="B10" s="1432" t="s">
        <v>471</v>
      </c>
      <c r="C10" s="1433">
        <v>30083144412</v>
      </c>
      <c r="D10" s="1434"/>
      <c r="E10" s="1435">
        <v>28941098673</v>
      </c>
      <c r="F10" s="1436"/>
    </row>
    <row r="11" spans="2:6" ht="37.5">
      <c r="B11" s="1432" t="s">
        <v>2210</v>
      </c>
      <c r="C11" s="1433">
        <v>214664774754</v>
      </c>
      <c r="D11" s="1434"/>
      <c r="E11" s="1433">
        <v>213222624153</v>
      </c>
      <c r="F11" s="1436"/>
    </row>
    <row r="12" spans="2:6" ht="75">
      <c r="B12" s="1432" t="s">
        <v>2211</v>
      </c>
      <c r="C12" s="1433">
        <v>210813448214</v>
      </c>
      <c r="D12" s="1434"/>
      <c r="E12" s="1435">
        <v>0</v>
      </c>
      <c r="F12" s="1436"/>
    </row>
    <row r="13" spans="2:6" ht="56.25">
      <c r="B13" s="1432" t="s">
        <v>2172</v>
      </c>
      <c r="C13" s="1433">
        <v>3851326540</v>
      </c>
      <c r="D13" s="1434"/>
      <c r="E13" s="1435">
        <v>0</v>
      </c>
      <c r="F13" s="1436"/>
    </row>
    <row r="14" spans="2:6" ht="37.5">
      <c r="B14" s="1432" t="s">
        <v>2173</v>
      </c>
      <c r="C14" s="1433">
        <v>0</v>
      </c>
      <c r="D14" s="1434"/>
      <c r="E14" s="1435">
        <v>213222624153</v>
      </c>
      <c r="F14" s="1436"/>
    </row>
    <row r="15" spans="2:6" ht="56.25">
      <c r="B15" s="1432" t="s">
        <v>2212</v>
      </c>
      <c r="C15" s="1433">
        <v>66853196716</v>
      </c>
      <c r="D15" s="1434"/>
      <c r="E15" s="1435">
        <v>0</v>
      </c>
      <c r="F15" s="1436"/>
    </row>
    <row r="16" spans="2:6" ht="56.25">
      <c r="B16" s="1432" t="s">
        <v>2213</v>
      </c>
      <c r="C16" s="1433">
        <v>-98928116983</v>
      </c>
      <c r="D16" s="1434"/>
      <c r="E16" s="1435">
        <v>0</v>
      </c>
      <c r="F16" s="1436"/>
    </row>
    <row r="17" spans="2:6" ht="56.25">
      <c r="B17" s="1432" t="s">
        <v>2214</v>
      </c>
      <c r="C17" s="1433">
        <v>0</v>
      </c>
      <c r="D17" s="1434"/>
      <c r="E17" s="1435">
        <v>7760460</v>
      </c>
      <c r="F17" s="1436"/>
    </row>
    <row r="18" spans="2:6" ht="56.25">
      <c r="B18" s="1432" t="s">
        <v>2215</v>
      </c>
      <c r="C18" s="1433">
        <v>2099699985</v>
      </c>
      <c r="D18" s="1434"/>
      <c r="E18" s="1435">
        <v>0</v>
      </c>
      <c r="F18" s="1436"/>
    </row>
    <row r="19" spans="2:6" ht="37.5">
      <c r="B19" s="1432" t="s">
        <v>2216</v>
      </c>
      <c r="C19" s="1433">
        <v>0</v>
      </c>
      <c r="D19" s="1434"/>
      <c r="E19" s="1435">
        <v>18996347995</v>
      </c>
      <c r="F19" s="1436"/>
    </row>
    <row r="20" spans="2:6" ht="37.5">
      <c r="B20" s="1432" t="s">
        <v>2217</v>
      </c>
      <c r="C20" s="1433">
        <v>48942118669</v>
      </c>
      <c r="D20" s="1434"/>
      <c r="E20" s="1435">
        <v>0</v>
      </c>
      <c r="F20" s="1436"/>
    </row>
    <row r="21" spans="2:6" ht="37.5">
      <c r="B21" s="1432" t="s">
        <v>2174</v>
      </c>
      <c r="C21" s="1433">
        <v>4505454</v>
      </c>
      <c r="D21" s="1434"/>
      <c r="E21" s="1435">
        <v>613038171</v>
      </c>
      <c r="F21" s="1436"/>
    </row>
    <row r="22" spans="2:6" ht="37.5">
      <c r="B22" s="1432" t="s">
        <v>2218</v>
      </c>
      <c r="C22" s="1433">
        <v>650173493</v>
      </c>
      <c r="D22" s="1434"/>
      <c r="E22" s="1435">
        <v>0</v>
      </c>
      <c r="F22" s="1436"/>
    </row>
    <row r="23" spans="2:6" ht="37.5">
      <c r="B23" s="1432" t="s">
        <v>2219</v>
      </c>
      <c r="C23" s="1433">
        <v>0</v>
      </c>
      <c r="D23" s="1434"/>
      <c r="E23" s="1433">
        <v>533234630</v>
      </c>
      <c r="F23" s="1436"/>
    </row>
    <row r="24" spans="2:6" ht="37.5">
      <c r="B24" s="1432" t="s">
        <v>2220</v>
      </c>
      <c r="C24" s="1433">
        <v>0</v>
      </c>
      <c r="D24" s="1434"/>
      <c r="E24" s="1435">
        <v>3481802266</v>
      </c>
      <c r="F24" s="1436"/>
    </row>
    <row r="25" spans="2:6" ht="37.5">
      <c r="B25" s="1432" t="s">
        <v>2221</v>
      </c>
      <c r="C25" s="1433">
        <v>43948758363</v>
      </c>
      <c r="D25" s="1434"/>
      <c r="E25" s="1435">
        <v>48800524187</v>
      </c>
      <c r="F25" s="1436"/>
    </row>
    <row r="26" spans="2:6" ht="37.5">
      <c r="B26" s="1432" t="s">
        <v>2222</v>
      </c>
      <c r="C26" s="1433">
        <v>10051967261</v>
      </c>
      <c r="D26" s="1434"/>
      <c r="E26" s="1435">
        <v>1206573992</v>
      </c>
      <c r="F26" s="1436"/>
    </row>
    <row r="27" spans="2:6" ht="37.5">
      <c r="B27" s="1133" t="s">
        <v>2223</v>
      </c>
      <c r="C27" s="1134"/>
      <c r="D27" s="1122">
        <v>1101601415909</v>
      </c>
      <c r="E27" s="1135"/>
      <c r="F27" s="1136">
        <v>988391594644</v>
      </c>
    </row>
    <row r="28" spans="2:6" ht="37.5">
      <c r="B28" s="1432" t="s">
        <v>2224</v>
      </c>
      <c r="C28" s="1433">
        <v>286248563517</v>
      </c>
      <c r="D28" s="1434"/>
      <c r="E28" s="1435">
        <v>181379473597</v>
      </c>
      <c r="F28" s="1436"/>
    </row>
    <row r="29" spans="2:6" ht="37.5">
      <c r="B29" s="1432" t="s">
        <v>2225</v>
      </c>
      <c r="C29" s="1433">
        <v>597998119113</v>
      </c>
      <c r="D29" s="1434"/>
      <c r="E29" s="1435">
        <v>596929962664</v>
      </c>
      <c r="F29" s="1436"/>
    </row>
    <row r="30" spans="2:6" ht="37.5">
      <c r="B30" s="1432" t="s">
        <v>2226</v>
      </c>
      <c r="C30" s="1433">
        <v>34735852980</v>
      </c>
      <c r="D30" s="1434"/>
      <c r="E30" s="1435">
        <v>32957921895</v>
      </c>
      <c r="F30" s="1436"/>
    </row>
    <row r="31" spans="2:6" ht="37.5">
      <c r="B31" s="1432" t="s">
        <v>2227</v>
      </c>
      <c r="C31" s="1433">
        <v>97833349765</v>
      </c>
      <c r="D31" s="1434"/>
      <c r="E31" s="1435">
        <v>94480200343</v>
      </c>
      <c r="F31" s="1436"/>
    </row>
    <row r="32" spans="2:6" ht="37.5">
      <c r="B32" s="1432" t="s">
        <v>2228</v>
      </c>
      <c r="C32" s="1433">
        <v>65268755487</v>
      </c>
      <c r="D32" s="1434"/>
      <c r="E32" s="1435">
        <v>61829663788</v>
      </c>
      <c r="F32" s="1436"/>
    </row>
    <row r="33" spans="2:6" ht="37.5">
      <c r="B33" s="1432" t="s">
        <v>2229</v>
      </c>
      <c r="C33" s="1433">
        <v>6069211294</v>
      </c>
      <c r="D33" s="1434"/>
      <c r="E33" s="1435">
        <v>6927366705</v>
      </c>
      <c r="F33" s="1436"/>
    </row>
    <row r="34" spans="2:6" ht="37.5">
      <c r="B34" s="1432" t="s">
        <v>2230</v>
      </c>
      <c r="C34" s="1433">
        <v>391834508</v>
      </c>
      <c r="D34" s="1434"/>
      <c r="E34" s="1435">
        <v>278539169</v>
      </c>
      <c r="F34" s="1436"/>
    </row>
    <row r="35" spans="2:6" ht="56.25">
      <c r="B35" s="1432" t="s">
        <v>2231</v>
      </c>
      <c r="C35" s="1433">
        <v>9550790591</v>
      </c>
      <c r="D35" s="1434"/>
      <c r="E35" s="1435">
        <v>0</v>
      </c>
      <c r="F35" s="1436"/>
    </row>
    <row r="36" spans="2:6" ht="56.25">
      <c r="B36" s="1432" t="s">
        <v>2232</v>
      </c>
      <c r="C36" s="1433">
        <v>-8608445190</v>
      </c>
      <c r="D36" s="1434"/>
      <c r="E36" s="1435">
        <v>0</v>
      </c>
      <c r="F36" s="1436"/>
    </row>
    <row r="37" spans="2:6" ht="37.5">
      <c r="B37" s="1432" t="s">
        <v>2233</v>
      </c>
      <c r="C37" s="1433">
        <v>0</v>
      </c>
      <c r="D37" s="1434"/>
      <c r="E37" s="1435">
        <v>863144949</v>
      </c>
      <c r="F37" s="1436"/>
    </row>
    <row r="38" spans="2:6" ht="37.5">
      <c r="B38" s="1432" t="s">
        <v>2234</v>
      </c>
      <c r="C38" s="1433">
        <v>696731300</v>
      </c>
      <c r="D38" s="1434"/>
      <c r="E38" s="1435">
        <v>0</v>
      </c>
      <c r="F38" s="1436"/>
    </row>
    <row r="39" spans="2:6" ht="37.5">
      <c r="B39" s="1137" t="s">
        <v>2235</v>
      </c>
      <c r="C39" s="1138">
        <v>0</v>
      </c>
      <c r="D39" s="1139"/>
      <c r="E39" s="1138">
        <v>328845</v>
      </c>
      <c r="F39" s="1436"/>
    </row>
    <row r="40" spans="2:6" ht="37.5">
      <c r="B40" s="1137" t="s">
        <v>2236</v>
      </c>
      <c r="C40" s="1138">
        <v>0</v>
      </c>
      <c r="D40" s="1139"/>
      <c r="E40" s="1138">
        <v>837419806</v>
      </c>
      <c r="F40" s="1436"/>
    </row>
    <row r="41" spans="2:6" ht="37.5">
      <c r="B41" s="1432" t="s">
        <v>2237</v>
      </c>
      <c r="C41" s="1433">
        <v>3294164578</v>
      </c>
      <c r="D41" s="1434"/>
      <c r="E41" s="1435">
        <v>6009988410</v>
      </c>
      <c r="F41" s="1436"/>
    </row>
    <row r="42" spans="2:6" ht="37.5">
      <c r="B42" s="1432" t="s">
        <v>2175</v>
      </c>
      <c r="C42" s="1433">
        <v>5445136963</v>
      </c>
      <c r="D42" s="1434"/>
      <c r="E42" s="1435">
        <v>555042134</v>
      </c>
      <c r="F42" s="1436"/>
    </row>
    <row r="43" spans="2:6" ht="37.5">
      <c r="B43" s="1432" t="s">
        <v>2238</v>
      </c>
      <c r="C43" s="1433">
        <v>2677351003</v>
      </c>
      <c r="D43" s="1434"/>
      <c r="E43" s="1435">
        <v>5342542339</v>
      </c>
      <c r="F43" s="1436"/>
    </row>
    <row r="44" spans="2:6" ht="38.25" thickBot="1">
      <c r="B44" s="1133" t="s">
        <v>2239</v>
      </c>
      <c r="C44" s="1134"/>
      <c r="D44" s="1140">
        <v>106175612887</v>
      </c>
      <c r="E44" s="1134"/>
      <c r="F44" s="1141">
        <v>120539079302</v>
      </c>
    </row>
    <row r="45" spans="2:6" ht="38.25" thickTop="1">
      <c r="B45" s="1133" t="s">
        <v>2240</v>
      </c>
      <c r="C45" s="1134"/>
      <c r="D45" s="1122">
        <v>4192341070</v>
      </c>
      <c r="E45" s="1135"/>
      <c r="F45" s="1136">
        <v>2831142674</v>
      </c>
    </row>
    <row r="46" spans="2:6" ht="37.5">
      <c r="B46" s="1437" t="s">
        <v>2241</v>
      </c>
      <c r="C46" s="1438">
        <v>296</v>
      </c>
      <c r="D46" s="1439"/>
      <c r="E46" s="1440">
        <v>0</v>
      </c>
      <c r="F46" s="1441"/>
    </row>
    <row r="47" spans="2:6" ht="37.5">
      <c r="B47" s="1437" t="s">
        <v>472</v>
      </c>
      <c r="C47" s="1438">
        <v>4192340774</v>
      </c>
      <c r="D47" s="1439"/>
      <c r="E47" s="1440">
        <v>2831142674</v>
      </c>
      <c r="F47" s="1441"/>
    </row>
    <row r="48" spans="2:6" ht="37.5">
      <c r="B48" s="1133" t="s">
        <v>2242</v>
      </c>
      <c r="C48" s="1134"/>
      <c r="D48" s="1122">
        <v>726693312</v>
      </c>
      <c r="E48" s="1134"/>
      <c r="F48" s="1136">
        <v>3417760494</v>
      </c>
    </row>
    <row r="49" spans="2:6" ht="37.5">
      <c r="B49" s="1437" t="s">
        <v>2243</v>
      </c>
      <c r="C49" s="1438">
        <v>30000</v>
      </c>
      <c r="D49" s="1439"/>
      <c r="E49" s="1440">
        <v>51271563</v>
      </c>
      <c r="F49" s="1441"/>
    </row>
    <row r="50" spans="2:6" ht="37.5">
      <c r="B50" s="1437" t="s">
        <v>2244</v>
      </c>
      <c r="C50" s="1438">
        <v>314</v>
      </c>
      <c r="D50" s="1439"/>
      <c r="E50" s="1440">
        <v>0</v>
      </c>
      <c r="F50" s="1441"/>
    </row>
    <row r="51" spans="2:6" ht="37.5">
      <c r="B51" s="1437" t="s">
        <v>2245</v>
      </c>
      <c r="C51" s="1438">
        <v>0</v>
      </c>
      <c r="D51" s="1439"/>
      <c r="E51" s="1440">
        <v>1800</v>
      </c>
      <c r="F51" s="1441"/>
    </row>
    <row r="52" spans="2:6" ht="37.5">
      <c r="B52" s="1437" t="s">
        <v>2246</v>
      </c>
      <c r="C52" s="1438">
        <v>46148778</v>
      </c>
      <c r="D52" s="1439"/>
      <c r="E52" s="1440">
        <v>3008491499</v>
      </c>
      <c r="F52" s="1441"/>
    </row>
    <row r="53" spans="2:6" ht="37.5">
      <c r="B53" s="1437" t="s">
        <v>2247</v>
      </c>
      <c r="C53" s="1438">
        <v>680514220</v>
      </c>
      <c r="D53" s="1439"/>
      <c r="E53" s="1440">
        <v>357995632</v>
      </c>
      <c r="F53" s="1441"/>
    </row>
    <row r="54" spans="2:6" ht="37.5">
      <c r="B54" s="1133" t="s">
        <v>2248</v>
      </c>
      <c r="C54" s="1134"/>
      <c r="D54" s="1122">
        <v>109641260645</v>
      </c>
      <c r="E54" s="1134"/>
      <c r="F54" s="1136">
        <v>119952461482</v>
      </c>
    </row>
    <row r="55" spans="2:6" ht="37.5">
      <c r="B55" s="1133" t="s">
        <v>2249</v>
      </c>
      <c r="C55" s="1134"/>
      <c r="D55" s="1122">
        <v>29234141702</v>
      </c>
      <c r="E55" s="1142"/>
      <c r="F55" s="1136">
        <v>31068277383</v>
      </c>
    </row>
    <row r="56" spans="2:6" ht="38.25" thickBot="1">
      <c r="B56" s="1133" t="s">
        <v>2250</v>
      </c>
      <c r="C56" s="1134"/>
      <c r="D56" s="1140">
        <v>80407118943</v>
      </c>
      <c r="E56" s="1134"/>
      <c r="F56" s="1141">
        <v>88884184099</v>
      </c>
    </row>
    <row r="57" spans="2:6" ht="38.25" thickTop="1">
      <c r="B57" s="1133" t="s">
        <v>2251</v>
      </c>
      <c r="C57" s="1134"/>
      <c r="D57" s="1122">
        <v>122081916774</v>
      </c>
      <c r="E57" s="1134"/>
      <c r="F57" s="1136">
        <v>-107519211341</v>
      </c>
    </row>
    <row r="58" spans="2:6" ht="37.5">
      <c r="B58" s="1442" t="s">
        <v>2176</v>
      </c>
      <c r="C58" s="1443"/>
      <c r="D58" s="1444">
        <v>122081916774</v>
      </c>
      <c r="E58" s="1445"/>
      <c r="F58" s="1446">
        <v>-107440115147</v>
      </c>
    </row>
    <row r="59" spans="2:6" ht="56.25">
      <c r="B59" s="1447" t="s">
        <v>2177</v>
      </c>
      <c r="C59" s="1435">
        <v>63166109073</v>
      </c>
      <c r="D59" s="1448"/>
      <c r="E59" s="1435">
        <v>0</v>
      </c>
      <c r="F59" s="1436"/>
    </row>
    <row r="60" spans="2:6" ht="75">
      <c r="B60" s="1447" t="s">
        <v>2252</v>
      </c>
      <c r="C60" s="1435">
        <v>62825237749</v>
      </c>
      <c r="D60" s="1448"/>
      <c r="E60" s="1435">
        <v>0</v>
      </c>
      <c r="F60" s="1436"/>
    </row>
    <row r="61" spans="2:6" ht="56.25">
      <c r="B61" s="1447" t="s">
        <v>2253</v>
      </c>
      <c r="C61" s="1435">
        <v>0</v>
      </c>
      <c r="D61" s="1448"/>
      <c r="E61" s="1435">
        <v>-913586850476</v>
      </c>
      <c r="F61" s="1436"/>
    </row>
    <row r="62" spans="2:6" ht="56.25">
      <c r="B62" s="1447" t="s">
        <v>2254</v>
      </c>
      <c r="C62" s="1435">
        <v>0</v>
      </c>
      <c r="D62" s="1448"/>
      <c r="E62" s="1435">
        <v>805749703562</v>
      </c>
      <c r="F62" s="1436"/>
    </row>
    <row r="63" spans="2:6" ht="56.25">
      <c r="B63" s="1447" t="s">
        <v>2255</v>
      </c>
      <c r="C63" s="1435">
        <v>-3909430048</v>
      </c>
      <c r="D63" s="1448"/>
      <c r="E63" s="1435">
        <v>397031767</v>
      </c>
      <c r="F63" s="1436"/>
    </row>
    <row r="64" spans="2:6" ht="37.5">
      <c r="B64" s="1442" t="s">
        <v>2256</v>
      </c>
      <c r="C64" s="1443"/>
      <c r="D64" s="1449">
        <v>0</v>
      </c>
      <c r="E64" s="1445"/>
      <c r="F64" s="1450">
        <v>-79096194</v>
      </c>
    </row>
    <row r="65" spans="2:6" ht="37.5">
      <c r="B65" s="1447" t="s">
        <v>2257</v>
      </c>
      <c r="C65" s="1433">
        <v>0</v>
      </c>
      <c r="D65" s="1451"/>
      <c r="E65" s="1435">
        <v>-79096194</v>
      </c>
      <c r="F65" s="1450"/>
    </row>
    <row r="66" spans="2:6">
      <c r="B66" s="1447"/>
      <c r="C66" s="1433"/>
      <c r="D66" s="1448"/>
      <c r="E66" s="1435"/>
      <c r="F66" s="1436"/>
    </row>
    <row r="67" spans="2:6" ht="38.25" thickBot="1">
      <c r="B67" s="1133" t="s">
        <v>2258</v>
      </c>
      <c r="C67" s="1134"/>
      <c r="D67" s="1140">
        <v>202489035717</v>
      </c>
      <c r="E67" s="1134"/>
      <c r="F67" s="1141">
        <v>-18635027242</v>
      </c>
    </row>
    <row r="68" spans="2:6" ht="38.25" thickTop="1">
      <c r="B68" s="1452" t="s">
        <v>2259</v>
      </c>
      <c r="C68" s="1433"/>
      <c r="D68" s="1434"/>
      <c r="E68" s="1435"/>
      <c r="F68" s="1436"/>
    </row>
    <row r="69" spans="2:6" ht="38.25" thickBot="1">
      <c r="B69" s="1453" t="s">
        <v>2260</v>
      </c>
      <c r="C69" s="1454"/>
      <c r="D69" s="1455">
        <v>980.57462125609754</v>
      </c>
      <c r="E69" s="1456"/>
      <c r="F69" s="1457">
        <v>1083.9534646219513</v>
      </c>
    </row>
    <row r="70" spans="2:6" ht="19.5" thickTop="1">
      <c r="B70" s="1143"/>
      <c r="C70" s="1144"/>
      <c r="D70" s="1145"/>
      <c r="E70" s="1145"/>
      <c r="F70" s="1144"/>
    </row>
  </sheetData>
  <mergeCells count="5">
    <mergeCell ref="C7:D7"/>
    <mergeCell ref="E7:F7"/>
    <mergeCell ref="B2:F2"/>
    <mergeCell ref="B3:F3"/>
    <mergeCell ref="B4:F4"/>
  </mergeCells>
  <phoneticPr fontId="4" type="noConversion"/>
  <pageMargins left="0.7" right="0.7" top="0.75" bottom="0.75" header="0.3" footer="0.3"/>
  <pageSetup paperSize="9" scale="57" fitToHeight="0" orientation="portrait" r:id="rId1"/>
  <rowBreaks count="1" manualBreakCount="1">
    <brk id="57" min="1" max="5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H61"/>
  <sheetViews>
    <sheetView view="pageBreakPreview" zoomScaleNormal="100" zoomScaleSheetLayoutView="100" workbookViewId="0">
      <selection activeCell="C37" sqref="C37"/>
    </sheetView>
  </sheetViews>
  <sheetFormatPr defaultColWidth="25.25" defaultRowHeight="16.5"/>
  <cols>
    <col min="1" max="1" width="2.625" style="63" customWidth="1"/>
    <col min="2" max="2" width="57.625" style="326" bestFit="1" customWidth="1"/>
    <col min="3" max="4" width="19.75" style="326" customWidth="1"/>
    <col min="5" max="5" width="2.625" style="63" customWidth="1"/>
    <col min="6" max="6" width="3.125" style="63" customWidth="1"/>
    <col min="7" max="257" width="25.25" style="63"/>
    <col min="258" max="258" width="36.125" style="63" bestFit="1" customWidth="1"/>
    <col min="259" max="259" width="15.875" style="63" bestFit="1" customWidth="1"/>
    <col min="260" max="260" width="15.25" style="63" bestFit="1" customWidth="1"/>
    <col min="261" max="261" width="3.375" style="63" customWidth="1"/>
    <col min="262" max="262" width="3.125" style="63" customWidth="1"/>
    <col min="263" max="513" width="25.25" style="63"/>
    <col min="514" max="514" width="36.125" style="63" bestFit="1" customWidth="1"/>
    <col min="515" max="515" width="15.875" style="63" bestFit="1" customWidth="1"/>
    <col min="516" max="516" width="15.25" style="63" bestFit="1" customWidth="1"/>
    <col min="517" max="517" width="3.375" style="63" customWidth="1"/>
    <col min="518" max="518" width="3.125" style="63" customWidth="1"/>
    <col min="519" max="769" width="25.25" style="63"/>
    <col min="770" max="770" width="36.125" style="63" bestFit="1" customWidth="1"/>
    <col min="771" max="771" width="15.875" style="63" bestFit="1" customWidth="1"/>
    <col min="772" max="772" width="15.25" style="63" bestFit="1" customWidth="1"/>
    <col min="773" max="773" width="3.375" style="63" customWidth="1"/>
    <col min="774" max="774" width="3.125" style="63" customWidth="1"/>
    <col min="775" max="1025" width="25.25" style="63"/>
    <col min="1026" max="1026" width="36.125" style="63" bestFit="1" customWidth="1"/>
    <col min="1027" max="1027" width="15.875" style="63" bestFit="1" customWidth="1"/>
    <col min="1028" max="1028" width="15.25" style="63" bestFit="1" customWidth="1"/>
    <col min="1029" max="1029" width="3.375" style="63" customWidth="1"/>
    <col min="1030" max="1030" width="3.125" style="63" customWidth="1"/>
    <col min="1031" max="1281" width="25.25" style="63"/>
    <col min="1282" max="1282" width="36.125" style="63" bestFit="1" customWidth="1"/>
    <col min="1283" max="1283" width="15.875" style="63" bestFit="1" customWidth="1"/>
    <col min="1284" max="1284" width="15.25" style="63" bestFit="1" customWidth="1"/>
    <col min="1285" max="1285" width="3.375" style="63" customWidth="1"/>
    <col min="1286" max="1286" width="3.125" style="63" customWidth="1"/>
    <col min="1287" max="1537" width="25.25" style="63"/>
    <col min="1538" max="1538" width="36.125" style="63" bestFit="1" customWidth="1"/>
    <col min="1539" max="1539" width="15.875" style="63" bestFit="1" customWidth="1"/>
    <col min="1540" max="1540" width="15.25" style="63" bestFit="1" customWidth="1"/>
    <col min="1541" max="1541" width="3.375" style="63" customWidth="1"/>
    <col min="1542" max="1542" width="3.125" style="63" customWidth="1"/>
    <col min="1543" max="1793" width="25.25" style="63"/>
    <col min="1794" max="1794" width="36.125" style="63" bestFit="1" customWidth="1"/>
    <col min="1795" max="1795" width="15.875" style="63" bestFit="1" customWidth="1"/>
    <col min="1796" max="1796" width="15.25" style="63" bestFit="1" customWidth="1"/>
    <col min="1797" max="1797" width="3.375" style="63" customWidth="1"/>
    <col min="1798" max="1798" width="3.125" style="63" customWidth="1"/>
    <col min="1799" max="2049" width="25.25" style="63"/>
    <col min="2050" max="2050" width="36.125" style="63" bestFit="1" customWidth="1"/>
    <col min="2051" max="2051" width="15.875" style="63" bestFit="1" customWidth="1"/>
    <col min="2052" max="2052" width="15.25" style="63" bestFit="1" customWidth="1"/>
    <col min="2053" max="2053" width="3.375" style="63" customWidth="1"/>
    <col min="2054" max="2054" width="3.125" style="63" customWidth="1"/>
    <col min="2055" max="2305" width="25.25" style="63"/>
    <col min="2306" max="2306" width="36.125" style="63" bestFit="1" customWidth="1"/>
    <col min="2307" max="2307" width="15.875" style="63" bestFit="1" customWidth="1"/>
    <col min="2308" max="2308" width="15.25" style="63" bestFit="1" customWidth="1"/>
    <col min="2309" max="2309" width="3.375" style="63" customWidth="1"/>
    <col min="2310" max="2310" width="3.125" style="63" customWidth="1"/>
    <col min="2311" max="2561" width="25.25" style="63"/>
    <col min="2562" max="2562" width="36.125" style="63" bestFit="1" customWidth="1"/>
    <col min="2563" max="2563" width="15.875" style="63" bestFit="1" customWidth="1"/>
    <col min="2564" max="2564" width="15.25" style="63" bestFit="1" customWidth="1"/>
    <col min="2565" max="2565" width="3.375" style="63" customWidth="1"/>
    <col min="2566" max="2566" width="3.125" style="63" customWidth="1"/>
    <col min="2567" max="2817" width="25.25" style="63"/>
    <col min="2818" max="2818" width="36.125" style="63" bestFit="1" customWidth="1"/>
    <col min="2819" max="2819" width="15.875" style="63" bestFit="1" customWidth="1"/>
    <col min="2820" max="2820" width="15.25" style="63" bestFit="1" customWidth="1"/>
    <col min="2821" max="2821" width="3.375" style="63" customWidth="1"/>
    <col min="2822" max="2822" width="3.125" style="63" customWidth="1"/>
    <col min="2823" max="3073" width="25.25" style="63"/>
    <col min="3074" max="3074" width="36.125" style="63" bestFit="1" customWidth="1"/>
    <col min="3075" max="3075" width="15.875" style="63" bestFit="1" customWidth="1"/>
    <col min="3076" max="3076" width="15.25" style="63" bestFit="1" customWidth="1"/>
    <col min="3077" max="3077" width="3.375" style="63" customWidth="1"/>
    <col min="3078" max="3078" width="3.125" style="63" customWidth="1"/>
    <col min="3079" max="3329" width="25.25" style="63"/>
    <col min="3330" max="3330" width="36.125" style="63" bestFit="1" customWidth="1"/>
    <col min="3331" max="3331" width="15.875" style="63" bestFit="1" customWidth="1"/>
    <col min="3332" max="3332" width="15.25" style="63" bestFit="1" customWidth="1"/>
    <col min="3333" max="3333" width="3.375" style="63" customWidth="1"/>
    <col min="3334" max="3334" width="3.125" style="63" customWidth="1"/>
    <col min="3335" max="3585" width="25.25" style="63"/>
    <col min="3586" max="3586" width="36.125" style="63" bestFit="1" customWidth="1"/>
    <col min="3587" max="3587" width="15.875" style="63" bestFit="1" customWidth="1"/>
    <col min="3588" max="3588" width="15.25" style="63" bestFit="1" customWidth="1"/>
    <col min="3589" max="3589" width="3.375" style="63" customWidth="1"/>
    <col min="3590" max="3590" width="3.125" style="63" customWidth="1"/>
    <col min="3591" max="3841" width="25.25" style="63"/>
    <col min="3842" max="3842" width="36.125" style="63" bestFit="1" customWidth="1"/>
    <col min="3843" max="3843" width="15.875" style="63" bestFit="1" customWidth="1"/>
    <col min="3844" max="3844" width="15.25" style="63" bestFit="1" customWidth="1"/>
    <col min="3845" max="3845" width="3.375" style="63" customWidth="1"/>
    <col min="3846" max="3846" width="3.125" style="63" customWidth="1"/>
    <col min="3847" max="4097" width="25.25" style="63"/>
    <col min="4098" max="4098" width="36.125" style="63" bestFit="1" customWidth="1"/>
    <col min="4099" max="4099" width="15.875" style="63" bestFit="1" customWidth="1"/>
    <col min="4100" max="4100" width="15.25" style="63" bestFit="1" customWidth="1"/>
    <col min="4101" max="4101" width="3.375" style="63" customWidth="1"/>
    <col min="4102" max="4102" width="3.125" style="63" customWidth="1"/>
    <col min="4103" max="4353" width="25.25" style="63"/>
    <col min="4354" max="4354" width="36.125" style="63" bestFit="1" customWidth="1"/>
    <col min="4355" max="4355" width="15.875" style="63" bestFit="1" customWidth="1"/>
    <col min="4356" max="4356" width="15.25" style="63" bestFit="1" customWidth="1"/>
    <col min="4357" max="4357" width="3.375" style="63" customWidth="1"/>
    <col min="4358" max="4358" width="3.125" style="63" customWidth="1"/>
    <col min="4359" max="4609" width="25.25" style="63"/>
    <col min="4610" max="4610" width="36.125" style="63" bestFit="1" customWidth="1"/>
    <col min="4611" max="4611" width="15.875" style="63" bestFit="1" customWidth="1"/>
    <col min="4612" max="4612" width="15.25" style="63" bestFit="1" customWidth="1"/>
    <col min="4613" max="4613" width="3.375" style="63" customWidth="1"/>
    <col min="4614" max="4614" width="3.125" style="63" customWidth="1"/>
    <col min="4615" max="4865" width="25.25" style="63"/>
    <col min="4866" max="4866" width="36.125" style="63" bestFit="1" customWidth="1"/>
    <col min="4867" max="4867" width="15.875" style="63" bestFit="1" customWidth="1"/>
    <col min="4868" max="4868" width="15.25" style="63" bestFit="1" customWidth="1"/>
    <col min="4869" max="4869" width="3.375" style="63" customWidth="1"/>
    <col min="4870" max="4870" width="3.125" style="63" customWidth="1"/>
    <col min="4871" max="5121" width="25.25" style="63"/>
    <col min="5122" max="5122" width="36.125" style="63" bestFit="1" customWidth="1"/>
    <col min="5123" max="5123" width="15.875" style="63" bestFit="1" customWidth="1"/>
    <col min="5124" max="5124" width="15.25" style="63" bestFit="1" customWidth="1"/>
    <col min="5125" max="5125" width="3.375" style="63" customWidth="1"/>
    <col min="5126" max="5126" width="3.125" style="63" customWidth="1"/>
    <col min="5127" max="5377" width="25.25" style="63"/>
    <col min="5378" max="5378" width="36.125" style="63" bestFit="1" customWidth="1"/>
    <col min="5379" max="5379" width="15.875" style="63" bestFit="1" customWidth="1"/>
    <col min="5380" max="5380" width="15.25" style="63" bestFit="1" customWidth="1"/>
    <col min="5381" max="5381" width="3.375" style="63" customWidth="1"/>
    <col min="5382" max="5382" width="3.125" style="63" customWidth="1"/>
    <col min="5383" max="5633" width="25.25" style="63"/>
    <col min="5634" max="5634" width="36.125" style="63" bestFit="1" customWidth="1"/>
    <col min="5635" max="5635" width="15.875" style="63" bestFit="1" customWidth="1"/>
    <col min="5636" max="5636" width="15.25" style="63" bestFit="1" customWidth="1"/>
    <col min="5637" max="5637" width="3.375" style="63" customWidth="1"/>
    <col min="5638" max="5638" width="3.125" style="63" customWidth="1"/>
    <col min="5639" max="5889" width="25.25" style="63"/>
    <col min="5890" max="5890" width="36.125" style="63" bestFit="1" customWidth="1"/>
    <col min="5891" max="5891" width="15.875" style="63" bestFit="1" customWidth="1"/>
    <col min="5892" max="5892" width="15.25" style="63" bestFit="1" customWidth="1"/>
    <col min="5893" max="5893" width="3.375" style="63" customWidth="1"/>
    <col min="5894" max="5894" width="3.125" style="63" customWidth="1"/>
    <col min="5895" max="6145" width="25.25" style="63"/>
    <col min="6146" max="6146" width="36.125" style="63" bestFit="1" customWidth="1"/>
    <col min="6147" max="6147" width="15.875" style="63" bestFit="1" customWidth="1"/>
    <col min="6148" max="6148" width="15.25" style="63" bestFit="1" customWidth="1"/>
    <col min="6149" max="6149" width="3.375" style="63" customWidth="1"/>
    <col min="6150" max="6150" width="3.125" style="63" customWidth="1"/>
    <col min="6151" max="6401" width="25.25" style="63"/>
    <col min="6402" max="6402" width="36.125" style="63" bestFit="1" customWidth="1"/>
    <col min="6403" max="6403" width="15.875" style="63" bestFit="1" customWidth="1"/>
    <col min="6404" max="6404" width="15.25" style="63" bestFit="1" customWidth="1"/>
    <col min="6405" max="6405" width="3.375" style="63" customWidth="1"/>
    <col min="6406" max="6406" width="3.125" style="63" customWidth="1"/>
    <col min="6407" max="6657" width="25.25" style="63"/>
    <col min="6658" max="6658" width="36.125" style="63" bestFit="1" customWidth="1"/>
    <col min="6659" max="6659" width="15.875" style="63" bestFit="1" customWidth="1"/>
    <col min="6660" max="6660" width="15.25" style="63" bestFit="1" customWidth="1"/>
    <col min="6661" max="6661" width="3.375" style="63" customWidth="1"/>
    <col min="6662" max="6662" width="3.125" style="63" customWidth="1"/>
    <col min="6663" max="6913" width="25.25" style="63"/>
    <col min="6914" max="6914" width="36.125" style="63" bestFit="1" customWidth="1"/>
    <col min="6915" max="6915" width="15.875" style="63" bestFit="1" customWidth="1"/>
    <col min="6916" max="6916" width="15.25" style="63" bestFit="1" customWidth="1"/>
    <col min="6917" max="6917" width="3.375" style="63" customWidth="1"/>
    <col min="6918" max="6918" width="3.125" style="63" customWidth="1"/>
    <col min="6919" max="7169" width="25.25" style="63"/>
    <col min="7170" max="7170" width="36.125" style="63" bestFit="1" customWidth="1"/>
    <col min="7171" max="7171" width="15.875" style="63" bestFit="1" customWidth="1"/>
    <col min="7172" max="7172" width="15.25" style="63" bestFit="1" customWidth="1"/>
    <col min="7173" max="7173" width="3.375" style="63" customWidth="1"/>
    <col min="7174" max="7174" width="3.125" style="63" customWidth="1"/>
    <col min="7175" max="7425" width="25.25" style="63"/>
    <col min="7426" max="7426" width="36.125" style="63" bestFit="1" customWidth="1"/>
    <col min="7427" max="7427" width="15.875" style="63" bestFit="1" customWidth="1"/>
    <col min="7428" max="7428" width="15.25" style="63" bestFit="1" customWidth="1"/>
    <col min="7429" max="7429" width="3.375" style="63" customWidth="1"/>
    <col min="7430" max="7430" width="3.125" style="63" customWidth="1"/>
    <col min="7431" max="7681" width="25.25" style="63"/>
    <col min="7682" max="7682" width="36.125" style="63" bestFit="1" customWidth="1"/>
    <col min="7683" max="7683" width="15.875" style="63" bestFit="1" customWidth="1"/>
    <col min="7684" max="7684" width="15.25" style="63" bestFit="1" customWidth="1"/>
    <col min="7685" max="7685" width="3.375" style="63" customWidth="1"/>
    <col min="7686" max="7686" width="3.125" style="63" customWidth="1"/>
    <col min="7687" max="7937" width="25.25" style="63"/>
    <col min="7938" max="7938" width="36.125" style="63" bestFit="1" customWidth="1"/>
    <col min="7939" max="7939" width="15.875" style="63" bestFit="1" customWidth="1"/>
    <col min="7940" max="7940" width="15.25" style="63" bestFit="1" customWidth="1"/>
    <col min="7941" max="7941" width="3.375" style="63" customWidth="1"/>
    <col min="7942" max="7942" width="3.125" style="63" customWidth="1"/>
    <col min="7943" max="8193" width="25.25" style="63"/>
    <col min="8194" max="8194" width="36.125" style="63" bestFit="1" customWidth="1"/>
    <col min="8195" max="8195" width="15.875" style="63" bestFit="1" customWidth="1"/>
    <col min="8196" max="8196" width="15.25" style="63" bestFit="1" customWidth="1"/>
    <col min="8197" max="8197" width="3.375" style="63" customWidth="1"/>
    <col min="8198" max="8198" width="3.125" style="63" customWidth="1"/>
    <col min="8199" max="8449" width="25.25" style="63"/>
    <col min="8450" max="8450" width="36.125" style="63" bestFit="1" customWidth="1"/>
    <col min="8451" max="8451" width="15.875" style="63" bestFit="1" customWidth="1"/>
    <col min="8452" max="8452" width="15.25" style="63" bestFit="1" customWidth="1"/>
    <col min="8453" max="8453" width="3.375" style="63" customWidth="1"/>
    <col min="8454" max="8454" width="3.125" style="63" customWidth="1"/>
    <col min="8455" max="8705" width="25.25" style="63"/>
    <col min="8706" max="8706" width="36.125" style="63" bestFit="1" customWidth="1"/>
    <col min="8707" max="8707" width="15.875" style="63" bestFit="1" customWidth="1"/>
    <col min="8708" max="8708" width="15.25" style="63" bestFit="1" customWidth="1"/>
    <col min="8709" max="8709" width="3.375" style="63" customWidth="1"/>
    <col min="8710" max="8710" width="3.125" style="63" customWidth="1"/>
    <col min="8711" max="8961" width="25.25" style="63"/>
    <col min="8962" max="8962" width="36.125" style="63" bestFit="1" customWidth="1"/>
    <col min="8963" max="8963" width="15.875" style="63" bestFit="1" customWidth="1"/>
    <col min="8964" max="8964" width="15.25" style="63" bestFit="1" customWidth="1"/>
    <col min="8965" max="8965" width="3.375" style="63" customWidth="1"/>
    <col min="8966" max="8966" width="3.125" style="63" customWidth="1"/>
    <col min="8967" max="9217" width="25.25" style="63"/>
    <col min="9218" max="9218" width="36.125" style="63" bestFit="1" customWidth="1"/>
    <col min="9219" max="9219" width="15.875" style="63" bestFit="1" customWidth="1"/>
    <col min="9220" max="9220" width="15.25" style="63" bestFit="1" customWidth="1"/>
    <col min="9221" max="9221" width="3.375" style="63" customWidth="1"/>
    <col min="9222" max="9222" width="3.125" style="63" customWidth="1"/>
    <col min="9223" max="9473" width="25.25" style="63"/>
    <col min="9474" max="9474" width="36.125" style="63" bestFit="1" customWidth="1"/>
    <col min="9475" max="9475" width="15.875" style="63" bestFit="1" customWidth="1"/>
    <col min="9476" max="9476" width="15.25" style="63" bestFit="1" customWidth="1"/>
    <col min="9477" max="9477" width="3.375" style="63" customWidth="1"/>
    <col min="9478" max="9478" width="3.125" style="63" customWidth="1"/>
    <col min="9479" max="9729" width="25.25" style="63"/>
    <col min="9730" max="9730" width="36.125" style="63" bestFit="1" customWidth="1"/>
    <col min="9731" max="9731" width="15.875" style="63" bestFit="1" customWidth="1"/>
    <col min="9732" max="9732" width="15.25" style="63" bestFit="1" customWidth="1"/>
    <col min="9733" max="9733" width="3.375" style="63" customWidth="1"/>
    <col min="9734" max="9734" width="3.125" style="63" customWidth="1"/>
    <col min="9735" max="9985" width="25.25" style="63"/>
    <col min="9986" max="9986" width="36.125" style="63" bestFit="1" customWidth="1"/>
    <col min="9987" max="9987" width="15.875" style="63" bestFit="1" customWidth="1"/>
    <col min="9988" max="9988" width="15.25" style="63" bestFit="1" customWidth="1"/>
    <col min="9989" max="9989" width="3.375" style="63" customWidth="1"/>
    <col min="9990" max="9990" width="3.125" style="63" customWidth="1"/>
    <col min="9991" max="10241" width="25.25" style="63"/>
    <col min="10242" max="10242" width="36.125" style="63" bestFit="1" customWidth="1"/>
    <col min="10243" max="10243" width="15.875" style="63" bestFit="1" customWidth="1"/>
    <col min="10244" max="10244" width="15.25" style="63" bestFit="1" customWidth="1"/>
    <col min="10245" max="10245" width="3.375" style="63" customWidth="1"/>
    <col min="10246" max="10246" width="3.125" style="63" customWidth="1"/>
    <col min="10247" max="10497" width="25.25" style="63"/>
    <col min="10498" max="10498" width="36.125" style="63" bestFit="1" customWidth="1"/>
    <col min="10499" max="10499" width="15.875" style="63" bestFit="1" customWidth="1"/>
    <col min="10500" max="10500" width="15.25" style="63" bestFit="1" customWidth="1"/>
    <col min="10501" max="10501" width="3.375" style="63" customWidth="1"/>
    <col min="10502" max="10502" width="3.125" style="63" customWidth="1"/>
    <col min="10503" max="10753" width="25.25" style="63"/>
    <col min="10754" max="10754" width="36.125" style="63" bestFit="1" customWidth="1"/>
    <col min="10755" max="10755" width="15.875" style="63" bestFit="1" customWidth="1"/>
    <col min="10756" max="10756" width="15.25" style="63" bestFit="1" customWidth="1"/>
    <col min="10757" max="10757" width="3.375" style="63" customWidth="1"/>
    <col min="10758" max="10758" width="3.125" style="63" customWidth="1"/>
    <col min="10759" max="11009" width="25.25" style="63"/>
    <col min="11010" max="11010" width="36.125" style="63" bestFit="1" customWidth="1"/>
    <col min="11011" max="11011" width="15.875" style="63" bestFit="1" customWidth="1"/>
    <col min="11012" max="11012" width="15.25" style="63" bestFit="1" customWidth="1"/>
    <col min="11013" max="11013" width="3.375" style="63" customWidth="1"/>
    <col min="11014" max="11014" width="3.125" style="63" customWidth="1"/>
    <col min="11015" max="11265" width="25.25" style="63"/>
    <col min="11266" max="11266" width="36.125" style="63" bestFit="1" customWidth="1"/>
    <col min="11267" max="11267" width="15.875" style="63" bestFit="1" customWidth="1"/>
    <col min="11268" max="11268" width="15.25" style="63" bestFit="1" customWidth="1"/>
    <col min="11269" max="11269" width="3.375" style="63" customWidth="1"/>
    <col min="11270" max="11270" width="3.125" style="63" customWidth="1"/>
    <col min="11271" max="11521" width="25.25" style="63"/>
    <col min="11522" max="11522" width="36.125" style="63" bestFit="1" customWidth="1"/>
    <col min="11523" max="11523" width="15.875" style="63" bestFit="1" customWidth="1"/>
    <col min="11524" max="11524" width="15.25" style="63" bestFit="1" customWidth="1"/>
    <col min="11525" max="11525" width="3.375" style="63" customWidth="1"/>
    <col min="11526" max="11526" width="3.125" style="63" customWidth="1"/>
    <col min="11527" max="11777" width="25.25" style="63"/>
    <col min="11778" max="11778" width="36.125" style="63" bestFit="1" customWidth="1"/>
    <col min="11779" max="11779" width="15.875" style="63" bestFit="1" customWidth="1"/>
    <col min="11780" max="11780" width="15.25" style="63" bestFit="1" customWidth="1"/>
    <col min="11781" max="11781" width="3.375" style="63" customWidth="1"/>
    <col min="11782" max="11782" width="3.125" style="63" customWidth="1"/>
    <col min="11783" max="12033" width="25.25" style="63"/>
    <col min="12034" max="12034" width="36.125" style="63" bestFit="1" customWidth="1"/>
    <col min="12035" max="12035" width="15.875" style="63" bestFit="1" customWidth="1"/>
    <col min="12036" max="12036" width="15.25" style="63" bestFit="1" customWidth="1"/>
    <col min="12037" max="12037" width="3.375" style="63" customWidth="1"/>
    <col min="12038" max="12038" width="3.125" style="63" customWidth="1"/>
    <col min="12039" max="12289" width="25.25" style="63"/>
    <col min="12290" max="12290" width="36.125" style="63" bestFit="1" customWidth="1"/>
    <col min="12291" max="12291" width="15.875" style="63" bestFit="1" customWidth="1"/>
    <col min="12292" max="12292" width="15.25" style="63" bestFit="1" customWidth="1"/>
    <col min="12293" max="12293" width="3.375" style="63" customWidth="1"/>
    <col min="12294" max="12294" width="3.125" style="63" customWidth="1"/>
    <col min="12295" max="12545" width="25.25" style="63"/>
    <col min="12546" max="12546" width="36.125" style="63" bestFit="1" customWidth="1"/>
    <col min="12547" max="12547" width="15.875" style="63" bestFit="1" customWidth="1"/>
    <col min="12548" max="12548" width="15.25" style="63" bestFit="1" customWidth="1"/>
    <col min="12549" max="12549" width="3.375" style="63" customWidth="1"/>
    <col min="12550" max="12550" width="3.125" style="63" customWidth="1"/>
    <col min="12551" max="12801" width="25.25" style="63"/>
    <col min="12802" max="12802" width="36.125" style="63" bestFit="1" customWidth="1"/>
    <col min="12803" max="12803" width="15.875" style="63" bestFit="1" customWidth="1"/>
    <col min="12804" max="12804" width="15.25" style="63" bestFit="1" customWidth="1"/>
    <col min="12805" max="12805" width="3.375" style="63" customWidth="1"/>
    <col min="12806" max="12806" width="3.125" style="63" customWidth="1"/>
    <col min="12807" max="13057" width="25.25" style="63"/>
    <col min="13058" max="13058" width="36.125" style="63" bestFit="1" customWidth="1"/>
    <col min="13059" max="13059" width="15.875" style="63" bestFit="1" customWidth="1"/>
    <col min="13060" max="13060" width="15.25" style="63" bestFit="1" customWidth="1"/>
    <col min="13061" max="13061" width="3.375" style="63" customWidth="1"/>
    <col min="13062" max="13062" width="3.125" style="63" customWidth="1"/>
    <col min="13063" max="13313" width="25.25" style="63"/>
    <col min="13314" max="13314" width="36.125" style="63" bestFit="1" customWidth="1"/>
    <col min="13315" max="13315" width="15.875" style="63" bestFit="1" customWidth="1"/>
    <col min="13316" max="13316" width="15.25" style="63" bestFit="1" customWidth="1"/>
    <col min="13317" max="13317" width="3.375" style="63" customWidth="1"/>
    <col min="13318" max="13318" width="3.125" style="63" customWidth="1"/>
    <col min="13319" max="13569" width="25.25" style="63"/>
    <col min="13570" max="13570" width="36.125" style="63" bestFit="1" customWidth="1"/>
    <col min="13571" max="13571" width="15.875" style="63" bestFit="1" customWidth="1"/>
    <col min="13572" max="13572" width="15.25" style="63" bestFit="1" customWidth="1"/>
    <col min="13573" max="13573" width="3.375" style="63" customWidth="1"/>
    <col min="13574" max="13574" width="3.125" style="63" customWidth="1"/>
    <col min="13575" max="13825" width="25.25" style="63"/>
    <col min="13826" max="13826" width="36.125" style="63" bestFit="1" customWidth="1"/>
    <col min="13827" max="13827" width="15.875" style="63" bestFit="1" customWidth="1"/>
    <col min="13828" max="13828" width="15.25" style="63" bestFit="1" customWidth="1"/>
    <col min="13829" max="13829" width="3.375" style="63" customWidth="1"/>
    <col min="13830" max="13830" width="3.125" style="63" customWidth="1"/>
    <col min="13831" max="14081" width="25.25" style="63"/>
    <col min="14082" max="14082" width="36.125" style="63" bestFit="1" customWidth="1"/>
    <col min="14083" max="14083" width="15.875" style="63" bestFit="1" customWidth="1"/>
    <col min="14084" max="14084" width="15.25" style="63" bestFit="1" customWidth="1"/>
    <col min="14085" max="14085" width="3.375" style="63" customWidth="1"/>
    <col min="14086" max="14086" width="3.125" style="63" customWidth="1"/>
    <col min="14087" max="14337" width="25.25" style="63"/>
    <col min="14338" max="14338" width="36.125" style="63" bestFit="1" customWidth="1"/>
    <col min="14339" max="14339" width="15.875" style="63" bestFit="1" customWidth="1"/>
    <col min="14340" max="14340" width="15.25" style="63" bestFit="1" customWidth="1"/>
    <col min="14341" max="14341" width="3.375" style="63" customWidth="1"/>
    <col min="14342" max="14342" width="3.125" style="63" customWidth="1"/>
    <col min="14343" max="14593" width="25.25" style="63"/>
    <col min="14594" max="14594" width="36.125" style="63" bestFit="1" customWidth="1"/>
    <col min="14595" max="14595" width="15.875" style="63" bestFit="1" customWidth="1"/>
    <col min="14596" max="14596" width="15.25" style="63" bestFit="1" customWidth="1"/>
    <col min="14597" max="14597" width="3.375" style="63" customWidth="1"/>
    <col min="14598" max="14598" width="3.125" style="63" customWidth="1"/>
    <col min="14599" max="14849" width="25.25" style="63"/>
    <col min="14850" max="14850" width="36.125" style="63" bestFit="1" customWidth="1"/>
    <col min="14851" max="14851" width="15.875" style="63" bestFit="1" customWidth="1"/>
    <col min="14852" max="14852" width="15.25" style="63" bestFit="1" customWidth="1"/>
    <col min="14853" max="14853" width="3.375" style="63" customWidth="1"/>
    <col min="14854" max="14854" width="3.125" style="63" customWidth="1"/>
    <col min="14855" max="15105" width="25.25" style="63"/>
    <col min="15106" max="15106" width="36.125" style="63" bestFit="1" customWidth="1"/>
    <col min="15107" max="15107" width="15.875" style="63" bestFit="1" customWidth="1"/>
    <col min="15108" max="15108" width="15.25" style="63" bestFit="1" customWidth="1"/>
    <col min="15109" max="15109" width="3.375" style="63" customWidth="1"/>
    <col min="15110" max="15110" width="3.125" style="63" customWidth="1"/>
    <col min="15111" max="15361" width="25.25" style="63"/>
    <col min="15362" max="15362" width="36.125" style="63" bestFit="1" customWidth="1"/>
    <col min="15363" max="15363" width="15.875" style="63" bestFit="1" customWidth="1"/>
    <col min="15364" max="15364" width="15.25" style="63" bestFit="1" customWidth="1"/>
    <col min="15365" max="15365" width="3.375" style="63" customWidth="1"/>
    <col min="15366" max="15366" width="3.125" style="63" customWidth="1"/>
    <col min="15367" max="15617" width="25.25" style="63"/>
    <col min="15618" max="15618" width="36.125" style="63" bestFit="1" customWidth="1"/>
    <col min="15619" max="15619" width="15.875" style="63" bestFit="1" customWidth="1"/>
    <col min="15620" max="15620" width="15.25" style="63" bestFit="1" customWidth="1"/>
    <col min="15621" max="15621" width="3.375" style="63" customWidth="1"/>
    <col min="15622" max="15622" width="3.125" style="63" customWidth="1"/>
    <col min="15623" max="15873" width="25.25" style="63"/>
    <col min="15874" max="15874" width="36.125" style="63" bestFit="1" customWidth="1"/>
    <col min="15875" max="15875" width="15.875" style="63" bestFit="1" customWidth="1"/>
    <col min="15876" max="15876" width="15.25" style="63" bestFit="1" customWidth="1"/>
    <col min="15877" max="15877" width="3.375" style="63" customWidth="1"/>
    <col min="15878" max="15878" width="3.125" style="63" customWidth="1"/>
    <col min="15879" max="16129" width="25.25" style="63"/>
    <col min="16130" max="16130" width="36.125" style="63" bestFit="1" customWidth="1"/>
    <col min="16131" max="16131" width="15.875" style="63" bestFit="1" customWidth="1"/>
    <col min="16132" max="16132" width="15.25" style="63" bestFit="1" customWidth="1"/>
    <col min="16133" max="16133" width="3.375" style="63" customWidth="1"/>
    <col min="16134" max="16134" width="3.125" style="63" customWidth="1"/>
    <col min="16135" max="16384" width="25.25" style="63"/>
  </cols>
  <sheetData>
    <row r="1" spans="1:7" ht="21.95" customHeight="1">
      <c r="A1" s="62"/>
      <c r="E1" s="62"/>
    </row>
    <row r="2" spans="1:7" ht="21.95" customHeight="1">
      <c r="A2" s="62"/>
      <c r="B2" s="319" t="s">
        <v>1353</v>
      </c>
      <c r="C2" s="319"/>
      <c r="D2" s="319"/>
      <c r="E2" s="62"/>
    </row>
    <row r="3" spans="1:7" ht="9.9499999999999993" customHeight="1">
      <c r="A3" s="64"/>
      <c r="B3" s="319" t="s">
        <v>124</v>
      </c>
      <c r="C3" s="319"/>
      <c r="D3" s="319"/>
      <c r="E3" s="64"/>
    </row>
    <row r="4" spans="1:7" ht="9.9499999999999993" customHeight="1">
      <c r="A4" s="4"/>
      <c r="B4" s="318" t="s">
        <v>1647</v>
      </c>
      <c r="C4" s="318"/>
      <c r="D4" s="318"/>
      <c r="E4" s="5"/>
    </row>
    <row r="5" spans="1:7" ht="17.45" customHeight="1">
      <c r="A5" s="1310" t="s">
        <v>1695</v>
      </c>
      <c r="B5" s="1310"/>
      <c r="C5" s="1310"/>
      <c r="D5" s="1310"/>
      <c r="E5" s="1310"/>
    </row>
    <row r="6" spans="1:7" ht="17.45" customHeight="1">
      <c r="A6" s="1310" t="s">
        <v>1696</v>
      </c>
      <c r="B6" s="1310"/>
      <c r="C6" s="1310"/>
      <c r="D6" s="1310"/>
      <c r="E6" s="1310"/>
    </row>
    <row r="7" spans="1:7" ht="18" customHeight="1">
      <c r="B7" s="317"/>
      <c r="C7" s="317"/>
      <c r="D7" s="317"/>
    </row>
    <row r="8" spans="1:7" ht="13.5">
      <c r="B8" s="281" t="s">
        <v>1648</v>
      </c>
      <c r="C8" s="316"/>
      <c r="D8" s="315" t="s">
        <v>1649</v>
      </c>
    </row>
    <row r="9" spans="1:7" ht="13.5">
      <c r="B9" s="314" t="s">
        <v>1650</v>
      </c>
      <c r="C9" s="313" t="s">
        <v>1651</v>
      </c>
      <c r="D9" s="313" t="s">
        <v>473</v>
      </c>
    </row>
    <row r="10" spans="1:7" ht="13.5">
      <c r="B10" s="312" t="s">
        <v>102</v>
      </c>
      <c r="C10" s="311" t="s">
        <v>1652</v>
      </c>
      <c r="D10" s="311" t="s">
        <v>1652</v>
      </c>
      <c r="G10" s="65"/>
    </row>
    <row r="11" spans="1:7" ht="13.5">
      <c r="B11" s="310" t="s">
        <v>1653</v>
      </c>
      <c r="C11" s="311"/>
      <c r="D11" s="311"/>
      <c r="G11" s="65"/>
    </row>
    <row r="12" spans="1:7" ht="13.5">
      <c r="B12" s="312" t="s">
        <v>1654</v>
      </c>
      <c r="C12" s="311">
        <v>136831227563</v>
      </c>
      <c r="D12" s="311">
        <v>132034653755</v>
      </c>
      <c r="G12" s="65"/>
    </row>
    <row r="13" spans="1:7" ht="13.5">
      <c r="B13" s="309" t="s">
        <v>1655</v>
      </c>
      <c r="C13" s="311"/>
      <c r="D13" s="311"/>
      <c r="G13" s="65"/>
    </row>
    <row r="14" spans="1:7" ht="13.5">
      <c r="B14" s="309" t="s">
        <v>1656</v>
      </c>
      <c r="C14" s="311">
        <v>12864178445</v>
      </c>
      <c r="D14" s="311">
        <v>11318640530</v>
      </c>
      <c r="G14" s="65"/>
    </row>
    <row r="15" spans="1:7" ht="13.5">
      <c r="B15" s="309" t="s">
        <v>1657</v>
      </c>
      <c r="C15" s="311"/>
      <c r="D15" s="311"/>
      <c r="F15" s="66"/>
      <c r="G15" s="65"/>
    </row>
    <row r="16" spans="1:7" ht="13.5">
      <c r="B16" s="309" t="s">
        <v>1658</v>
      </c>
      <c r="C16" s="311">
        <v>2102500000</v>
      </c>
      <c r="D16" s="311">
        <v>2102500000</v>
      </c>
      <c r="F16" s="66"/>
      <c r="G16" s="65"/>
    </row>
    <row r="17" spans="2:8" ht="13.5">
      <c r="B17" s="309" t="s">
        <v>1659</v>
      </c>
      <c r="C17" s="311"/>
      <c r="D17" s="311"/>
      <c r="F17" s="66"/>
      <c r="G17" s="65"/>
    </row>
    <row r="18" spans="2:8" ht="13.5">
      <c r="B18" s="312" t="s">
        <v>1660</v>
      </c>
      <c r="C18" s="311">
        <v>4244629886</v>
      </c>
      <c r="D18" s="311">
        <v>4319351730</v>
      </c>
      <c r="F18" s="66"/>
      <c r="G18" s="65"/>
    </row>
    <row r="19" spans="2:8" ht="13.5">
      <c r="B19" s="309" t="s">
        <v>1661</v>
      </c>
      <c r="C19" s="311"/>
      <c r="D19" s="311"/>
      <c r="F19" s="66"/>
      <c r="G19" s="65"/>
    </row>
    <row r="20" spans="2:8" ht="13.5">
      <c r="B20" s="312" t="s">
        <v>1662</v>
      </c>
      <c r="C20" s="311">
        <v>3925350394</v>
      </c>
      <c r="D20" s="311">
        <v>3728186994</v>
      </c>
      <c r="F20" s="66"/>
      <c r="G20" s="65"/>
    </row>
    <row r="21" spans="2:8" ht="13.5">
      <c r="B21" s="309" t="s">
        <v>1663</v>
      </c>
      <c r="C21" s="311"/>
      <c r="D21" s="311"/>
      <c r="F21" s="66"/>
      <c r="G21" s="65"/>
    </row>
    <row r="22" spans="2:8" ht="13.5">
      <c r="B22" s="312" t="s">
        <v>1664</v>
      </c>
      <c r="C22" s="311">
        <v>4004026557</v>
      </c>
      <c r="D22" s="311">
        <v>1547054157</v>
      </c>
      <c r="F22" s="66"/>
      <c r="G22" s="65"/>
      <c r="H22" s="65"/>
    </row>
    <row r="23" spans="2:8" ht="13.5">
      <c r="B23" s="309" t="s">
        <v>1665</v>
      </c>
      <c r="C23" s="311"/>
      <c r="D23" s="311"/>
      <c r="F23" s="66"/>
      <c r="G23" s="65"/>
    </row>
    <row r="24" spans="2:8" ht="13.5">
      <c r="B24" s="312" t="s">
        <v>1666</v>
      </c>
      <c r="C24" s="311">
        <v>1723899813</v>
      </c>
      <c r="D24" s="311">
        <v>1845626696</v>
      </c>
      <c r="F24" s="66"/>
      <c r="G24" s="65"/>
    </row>
    <row r="25" spans="2:8" ht="13.5">
      <c r="B25" s="309" t="s">
        <v>1667</v>
      </c>
      <c r="C25" s="311"/>
      <c r="D25" s="311"/>
      <c r="F25" s="66"/>
      <c r="G25" s="65"/>
    </row>
    <row r="26" spans="2:8" ht="13.5">
      <c r="B26" s="312" t="s">
        <v>1668</v>
      </c>
      <c r="C26" s="311">
        <v>1457725942</v>
      </c>
      <c r="D26" s="311">
        <v>2297284824</v>
      </c>
      <c r="F26" s="66"/>
      <c r="G26" s="65"/>
    </row>
    <row r="27" spans="2:8" ht="13.5">
      <c r="B27" s="309" t="s">
        <v>1669</v>
      </c>
      <c r="C27" s="311"/>
      <c r="D27" s="311"/>
      <c r="F27" s="66"/>
      <c r="G27" s="65"/>
    </row>
    <row r="28" spans="2:8" ht="13.5">
      <c r="B28" s="312" t="s">
        <v>1670</v>
      </c>
      <c r="C28" s="311">
        <v>14811273668</v>
      </c>
      <c r="D28" s="311">
        <v>14771123742</v>
      </c>
      <c r="F28" s="66"/>
      <c r="G28" s="65"/>
    </row>
    <row r="29" spans="2:8" ht="13.5">
      <c r="B29" s="308" t="s">
        <v>1671</v>
      </c>
      <c r="C29" s="311"/>
      <c r="D29" s="311"/>
      <c r="G29" s="65"/>
    </row>
    <row r="30" spans="2:8" ht="13.5">
      <c r="B30" s="312" t="s">
        <v>104</v>
      </c>
      <c r="C30" s="311">
        <v>181964812268</v>
      </c>
      <c r="D30" s="311">
        <v>173964422428</v>
      </c>
      <c r="F30" s="65"/>
      <c r="G30" s="65"/>
    </row>
    <row r="31" spans="2:8" ht="13.5">
      <c r="B31" s="307" t="s">
        <v>44</v>
      </c>
      <c r="C31" s="311"/>
      <c r="D31" s="311"/>
      <c r="F31" s="65"/>
      <c r="G31" s="65"/>
    </row>
    <row r="32" spans="2:8" ht="13.5">
      <c r="B32" s="312" t="s">
        <v>105</v>
      </c>
      <c r="C32" s="311"/>
      <c r="D32" s="311"/>
      <c r="G32" s="65"/>
    </row>
    <row r="33" spans="2:7" ht="13.5">
      <c r="B33" s="308" t="s">
        <v>1672</v>
      </c>
      <c r="C33" s="311"/>
      <c r="D33" s="311"/>
    </row>
    <row r="34" spans="2:7" ht="13.5">
      <c r="B34" s="308" t="s">
        <v>298</v>
      </c>
      <c r="C34" s="311">
        <v>700000000</v>
      </c>
      <c r="D34" s="311">
        <v>0</v>
      </c>
      <c r="G34" s="65"/>
    </row>
    <row r="35" spans="2:7" ht="13.5">
      <c r="B35" s="308" t="s">
        <v>299</v>
      </c>
      <c r="C35" s="311"/>
      <c r="D35" s="311"/>
      <c r="G35" s="65"/>
    </row>
    <row r="36" spans="2:7" ht="13.5">
      <c r="B36" s="312" t="s">
        <v>1673</v>
      </c>
      <c r="C36" s="311">
        <v>49283000</v>
      </c>
      <c r="D36" s="311">
        <v>48541800</v>
      </c>
      <c r="G36" s="65"/>
    </row>
    <row r="37" spans="2:7" ht="13.5">
      <c r="B37" s="308" t="s">
        <v>1674</v>
      </c>
      <c r="C37" s="311"/>
      <c r="D37" s="311"/>
    </row>
    <row r="38" spans="2:7" ht="13.5">
      <c r="B38" s="312" t="s">
        <v>1675</v>
      </c>
      <c r="C38" s="311">
        <v>4149030049</v>
      </c>
      <c r="D38" s="311">
        <v>3228410613</v>
      </c>
    </row>
    <row r="39" spans="2:7" ht="13.5">
      <c r="B39" s="308" t="s">
        <v>1676</v>
      </c>
      <c r="C39" s="311"/>
      <c r="D39" s="311"/>
    </row>
    <row r="40" spans="2:7" ht="13.5">
      <c r="B40" s="312" t="s">
        <v>1677</v>
      </c>
      <c r="C40" s="311">
        <v>0</v>
      </c>
      <c r="D40" s="311">
        <v>0</v>
      </c>
    </row>
    <row r="41" spans="2:7" ht="13.5">
      <c r="B41" s="309" t="s">
        <v>1678</v>
      </c>
      <c r="C41" s="311"/>
      <c r="D41" s="311"/>
      <c r="F41" s="66"/>
    </row>
    <row r="42" spans="2:7" ht="13.5">
      <c r="B42" s="312" t="s">
        <v>1679</v>
      </c>
      <c r="C42" s="311">
        <v>29677417646</v>
      </c>
      <c r="D42" s="311">
        <v>11563836183</v>
      </c>
      <c r="F42" s="66"/>
    </row>
    <row r="43" spans="2:7" ht="13.5">
      <c r="B43" s="308" t="s">
        <v>1680</v>
      </c>
      <c r="C43" s="311"/>
      <c r="D43" s="311"/>
      <c r="F43" s="66"/>
    </row>
    <row r="44" spans="2:7" ht="13.5">
      <c r="B44" s="312" t="s">
        <v>106</v>
      </c>
      <c r="C44" s="311">
        <v>34575730695</v>
      </c>
      <c r="D44" s="311">
        <v>14840788596</v>
      </c>
      <c r="F44" s="66"/>
    </row>
    <row r="45" spans="2:7" ht="13.5">
      <c r="B45" s="308" t="s">
        <v>1681</v>
      </c>
      <c r="C45" s="311"/>
      <c r="D45" s="311"/>
      <c r="F45" s="66"/>
    </row>
    <row r="46" spans="2:7" ht="13.5">
      <c r="B46" s="312" t="s">
        <v>107</v>
      </c>
      <c r="C46" s="311"/>
      <c r="D46" s="311"/>
      <c r="F46" s="66"/>
    </row>
    <row r="47" spans="2:7" ht="13.5">
      <c r="B47" s="308" t="s">
        <v>1682</v>
      </c>
      <c r="C47" s="311"/>
      <c r="D47" s="311"/>
      <c r="F47" s="66"/>
    </row>
    <row r="48" spans="2:7" ht="13.5">
      <c r="B48" s="312" t="s">
        <v>1683</v>
      </c>
      <c r="C48" s="311">
        <v>75373735000</v>
      </c>
      <c r="D48" s="311">
        <v>75373735000</v>
      </c>
      <c r="F48" s="66"/>
    </row>
    <row r="49" spans="2:6" ht="13.5">
      <c r="B49" s="308" t="s">
        <v>1684</v>
      </c>
      <c r="C49" s="311"/>
      <c r="D49" s="311"/>
      <c r="F49" s="66"/>
    </row>
    <row r="50" spans="2:6" ht="13.5">
      <c r="B50" s="312" t="s">
        <v>1685</v>
      </c>
      <c r="C50" s="311">
        <v>29177083292</v>
      </c>
      <c r="D50" s="311">
        <v>29177083292</v>
      </c>
    </row>
    <row r="51" spans="2:6" ht="13.5">
      <c r="B51" s="308" t="s">
        <v>1686</v>
      </c>
      <c r="C51" s="311"/>
      <c r="D51" s="311"/>
    </row>
    <row r="52" spans="2:6" ht="13.5">
      <c r="B52" s="312" t="s">
        <v>1687</v>
      </c>
      <c r="C52" s="311">
        <v>118380590</v>
      </c>
      <c r="D52" s="311">
        <v>228783244</v>
      </c>
    </row>
    <row r="53" spans="2:6" ht="13.5">
      <c r="B53" s="308" t="s">
        <v>1688</v>
      </c>
      <c r="C53" s="311"/>
      <c r="D53" s="311"/>
    </row>
    <row r="54" spans="2:6" ht="13.5">
      <c r="B54" s="312" t="s">
        <v>1689</v>
      </c>
      <c r="C54" s="306">
        <v>-77288015</v>
      </c>
      <c r="D54" s="306">
        <v>-143141633</v>
      </c>
    </row>
    <row r="55" spans="2:6" ht="15" customHeight="1">
      <c r="B55" s="308" t="s">
        <v>1690</v>
      </c>
      <c r="C55" s="311"/>
      <c r="D55" s="311"/>
    </row>
    <row r="56" spans="2:6" ht="13.5">
      <c r="B56" s="312" t="s">
        <v>1691</v>
      </c>
      <c r="C56" s="311">
        <v>42797170706</v>
      </c>
      <c r="D56" s="311">
        <v>54487173929</v>
      </c>
    </row>
    <row r="57" spans="2:6" ht="13.5">
      <c r="B57" s="308" t="s">
        <v>1692</v>
      </c>
      <c r="C57" s="311"/>
      <c r="D57" s="311"/>
    </row>
    <row r="58" spans="2:6" ht="13.5">
      <c r="B58" s="312" t="s">
        <v>113</v>
      </c>
      <c r="C58" s="311">
        <v>147389081573</v>
      </c>
      <c r="D58" s="311">
        <v>159123633832</v>
      </c>
    </row>
    <row r="59" spans="2:6" ht="13.5">
      <c r="B59" s="308" t="s">
        <v>1693</v>
      </c>
      <c r="C59" s="311"/>
      <c r="D59" s="311"/>
    </row>
    <row r="60" spans="2:6" ht="13.5">
      <c r="B60" s="312" t="s">
        <v>238</v>
      </c>
      <c r="C60" s="311">
        <v>181964812268</v>
      </c>
      <c r="D60" s="311">
        <v>173964422428</v>
      </c>
    </row>
    <row r="61" spans="2:6" ht="13.5">
      <c r="B61" s="308" t="s">
        <v>1694</v>
      </c>
      <c r="C61" s="311"/>
      <c r="D61" s="311"/>
    </row>
  </sheetData>
  <mergeCells count="2">
    <mergeCell ref="A5:E5"/>
    <mergeCell ref="A6:E6"/>
  </mergeCells>
  <phoneticPr fontId="4" type="noConversion"/>
  <pageMargins left="0.7" right="0.7" top="0.75" bottom="0.75" header="0.3" footer="0.3"/>
  <pageSetup paperSize="9" scale="83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B1:H123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.625" style="67" customWidth="1"/>
    <col min="2" max="2" width="62.625" style="326" bestFit="1" customWidth="1"/>
    <col min="3" max="6" width="13.25" style="326" bestFit="1" customWidth="1"/>
    <col min="7" max="7" width="2.625" style="67" customWidth="1"/>
    <col min="8" max="255" width="9" style="67"/>
    <col min="256" max="256" width="49.375" style="67" customWidth="1"/>
    <col min="257" max="260" width="14.5" style="67" bestFit="1" customWidth="1"/>
    <col min="261" max="261" width="8" style="67" customWidth="1"/>
    <col min="262" max="511" width="9" style="67"/>
    <col min="512" max="512" width="49.375" style="67" customWidth="1"/>
    <col min="513" max="516" width="14.5" style="67" bestFit="1" customWidth="1"/>
    <col min="517" max="517" width="8" style="67" customWidth="1"/>
    <col min="518" max="767" width="9" style="67"/>
    <col min="768" max="768" width="49.375" style="67" customWidth="1"/>
    <col min="769" max="772" width="14.5" style="67" bestFit="1" customWidth="1"/>
    <col min="773" max="773" width="8" style="67" customWidth="1"/>
    <col min="774" max="1023" width="9" style="67"/>
    <col min="1024" max="1024" width="49.375" style="67" customWidth="1"/>
    <col min="1025" max="1028" width="14.5" style="67" bestFit="1" customWidth="1"/>
    <col min="1029" max="1029" width="8" style="67" customWidth="1"/>
    <col min="1030" max="1279" width="9" style="67"/>
    <col min="1280" max="1280" width="49.375" style="67" customWidth="1"/>
    <col min="1281" max="1284" width="14.5" style="67" bestFit="1" customWidth="1"/>
    <col min="1285" max="1285" width="8" style="67" customWidth="1"/>
    <col min="1286" max="1535" width="9" style="67"/>
    <col min="1536" max="1536" width="49.375" style="67" customWidth="1"/>
    <col min="1537" max="1540" width="14.5" style="67" bestFit="1" customWidth="1"/>
    <col min="1541" max="1541" width="8" style="67" customWidth="1"/>
    <col min="1542" max="1791" width="9" style="67"/>
    <col min="1792" max="1792" width="49.375" style="67" customWidth="1"/>
    <col min="1793" max="1796" width="14.5" style="67" bestFit="1" customWidth="1"/>
    <col min="1797" max="1797" width="8" style="67" customWidth="1"/>
    <col min="1798" max="2047" width="9" style="67"/>
    <col min="2048" max="2048" width="49.375" style="67" customWidth="1"/>
    <col min="2049" max="2052" width="14.5" style="67" bestFit="1" customWidth="1"/>
    <col min="2053" max="2053" width="8" style="67" customWidth="1"/>
    <col min="2054" max="2303" width="9" style="67"/>
    <col min="2304" max="2304" width="49.375" style="67" customWidth="1"/>
    <col min="2305" max="2308" width="14.5" style="67" bestFit="1" customWidth="1"/>
    <col min="2309" max="2309" width="8" style="67" customWidth="1"/>
    <col min="2310" max="2559" width="9" style="67"/>
    <col min="2560" max="2560" width="49.375" style="67" customWidth="1"/>
    <col min="2561" max="2564" width="14.5" style="67" bestFit="1" customWidth="1"/>
    <col min="2565" max="2565" width="8" style="67" customWidth="1"/>
    <col min="2566" max="2815" width="9" style="67"/>
    <col min="2816" max="2816" width="49.375" style="67" customWidth="1"/>
    <col min="2817" max="2820" width="14.5" style="67" bestFit="1" customWidth="1"/>
    <col min="2821" max="2821" width="8" style="67" customWidth="1"/>
    <col min="2822" max="3071" width="9" style="67"/>
    <col min="3072" max="3072" width="49.375" style="67" customWidth="1"/>
    <col min="3073" max="3076" width="14.5" style="67" bestFit="1" customWidth="1"/>
    <col min="3077" max="3077" width="8" style="67" customWidth="1"/>
    <col min="3078" max="3327" width="9" style="67"/>
    <col min="3328" max="3328" width="49.375" style="67" customWidth="1"/>
    <col min="3329" max="3332" width="14.5" style="67" bestFit="1" customWidth="1"/>
    <col min="3333" max="3333" width="8" style="67" customWidth="1"/>
    <col min="3334" max="3583" width="9" style="67"/>
    <col min="3584" max="3584" width="49.375" style="67" customWidth="1"/>
    <col min="3585" max="3588" width="14.5" style="67" bestFit="1" customWidth="1"/>
    <col min="3589" max="3589" width="8" style="67" customWidth="1"/>
    <col min="3590" max="3839" width="9" style="67"/>
    <col min="3840" max="3840" width="49.375" style="67" customWidth="1"/>
    <col min="3841" max="3844" width="14.5" style="67" bestFit="1" customWidth="1"/>
    <col min="3845" max="3845" width="8" style="67" customWidth="1"/>
    <col min="3846" max="4095" width="9" style="67"/>
    <col min="4096" max="4096" width="49.375" style="67" customWidth="1"/>
    <col min="4097" max="4100" width="14.5" style="67" bestFit="1" customWidth="1"/>
    <col min="4101" max="4101" width="8" style="67" customWidth="1"/>
    <col min="4102" max="4351" width="9" style="67"/>
    <col min="4352" max="4352" width="49.375" style="67" customWidth="1"/>
    <col min="4353" max="4356" width="14.5" style="67" bestFit="1" customWidth="1"/>
    <col min="4357" max="4357" width="8" style="67" customWidth="1"/>
    <col min="4358" max="4607" width="9" style="67"/>
    <col min="4608" max="4608" width="49.375" style="67" customWidth="1"/>
    <col min="4609" max="4612" width="14.5" style="67" bestFit="1" customWidth="1"/>
    <col min="4613" max="4613" width="8" style="67" customWidth="1"/>
    <col min="4614" max="4863" width="9" style="67"/>
    <col min="4864" max="4864" width="49.375" style="67" customWidth="1"/>
    <col min="4865" max="4868" width="14.5" style="67" bestFit="1" customWidth="1"/>
    <col min="4869" max="4869" width="8" style="67" customWidth="1"/>
    <col min="4870" max="5119" width="9" style="67"/>
    <col min="5120" max="5120" width="49.375" style="67" customWidth="1"/>
    <col min="5121" max="5124" width="14.5" style="67" bestFit="1" customWidth="1"/>
    <col min="5125" max="5125" width="8" style="67" customWidth="1"/>
    <col min="5126" max="5375" width="9" style="67"/>
    <col min="5376" max="5376" width="49.375" style="67" customWidth="1"/>
    <col min="5377" max="5380" width="14.5" style="67" bestFit="1" customWidth="1"/>
    <col min="5381" max="5381" width="8" style="67" customWidth="1"/>
    <col min="5382" max="5631" width="9" style="67"/>
    <col min="5632" max="5632" width="49.375" style="67" customWidth="1"/>
    <col min="5633" max="5636" width="14.5" style="67" bestFit="1" customWidth="1"/>
    <col min="5637" max="5637" width="8" style="67" customWidth="1"/>
    <col min="5638" max="5887" width="9" style="67"/>
    <col min="5888" max="5888" width="49.375" style="67" customWidth="1"/>
    <col min="5889" max="5892" width="14.5" style="67" bestFit="1" customWidth="1"/>
    <col min="5893" max="5893" width="8" style="67" customWidth="1"/>
    <col min="5894" max="6143" width="9" style="67"/>
    <col min="6144" max="6144" width="49.375" style="67" customWidth="1"/>
    <col min="6145" max="6148" width="14.5" style="67" bestFit="1" customWidth="1"/>
    <col min="6149" max="6149" width="8" style="67" customWidth="1"/>
    <col min="6150" max="6399" width="9" style="67"/>
    <col min="6400" max="6400" width="49.375" style="67" customWidth="1"/>
    <col min="6401" max="6404" width="14.5" style="67" bestFit="1" customWidth="1"/>
    <col min="6405" max="6405" width="8" style="67" customWidth="1"/>
    <col min="6406" max="6655" width="9" style="67"/>
    <col min="6656" max="6656" width="49.375" style="67" customWidth="1"/>
    <col min="6657" max="6660" width="14.5" style="67" bestFit="1" customWidth="1"/>
    <col min="6661" max="6661" width="8" style="67" customWidth="1"/>
    <col min="6662" max="6911" width="9" style="67"/>
    <col min="6912" max="6912" width="49.375" style="67" customWidth="1"/>
    <col min="6913" max="6916" width="14.5" style="67" bestFit="1" customWidth="1"/>
    <col min="6917" max="6917" width="8" style="67" customWidth="1"/>
    <col min="6918" max="7167" width="9" style="67"/>
    <col min="7168" max="7168" width="49.375" style="67" customWidth="1"/>
    <col min="7169" max="7172" width="14.5" style="67" bestFit="1" customWidth="1"/>
    <col min="7173" max="7173" width="8" style="67" customWidth="1"/>
    <col min="7174" max="7423" width="9" style="67"/>
    <col min="7424" max="7424" width="49.375" style="67" customWidth="1"/>
    <col min="7425" max="7428" width="14.5" style="67" bestFit="1" customWidth="1"/>
    <col min="7429" max="7429" width="8" style="67" customWidth="1"/>
    <col min="7430" max="7679" width="9" style="67"/>
    <col min="7680" max="7680" width="49.375" style="67" customWidth="1"/>
    <col min="7681" max="7684" width="14.5" style="67" bestFit="1" customWidth="1"/>
    <col min="7685" max="7685" width="8" style="67" customWidth="1"/>
    <col min="7686" max="7935" width="9" style="67"/>
    <col min="7936" max="7936" width="49.375" style="67" customWidth="1"/>
    <col min="7937" max="7940" width="14.5" style="67" bestFit="1" customWidth="1"/>
    <col min="7941" max="7941" width="8" style="67" customWidth="1"/>
    <col min="7942" max="8191" width="9" style="67"/>
    <col min="8192" max="8192" width="49.375" style="67" customWidth="1"/>
    <col min="8193" max="8196" width="14.5" style="67" bestFit="1" customWidth="1"/>
    <col min="8197" max="8197" width="8" style="67" customWidth="1"/>
    <col min="8198" max="8447" width="9" style="67"/>
    <col min="8448" max="8448" width="49.375" style="67" customWidth="1"/>
    <col min="8449" max="8452" width="14.5" style="67" bestFit="1" customWidth="1"/>
    <col min="8453" max="8453" width="8" style="67" customWidth="1"/>
    <col min="8454" max="8703" width="9" style="67"/>
    <col min="8704" max="8704" width="49.375" style="67" customWidth="1"/>
    <col min="8705" max="8708" width="14.5" style="67" bestFit="1" customWidth="1"/>
    <col min="8709" max="8709" width="8" style="67" customWidth="1"/>
    <col min="8710" max="8959" width="9" style="67"/>
    <col min="8960" max="8960" width="49.375" style="67" customWidth="1"/>
    <col min="8961" max="8964" width="14.5" style="67" bestFit="1" customWidth="1"/>
    <col min="8965" max="8965" width="8" style="67" customWidth="1"/>
    <col min="8966" max="9215" width="9" style="67"/>
    <col min="9216" max="9216" width="49.375" style="67" customWidth="1"/>
    <col min="9217" max="9220" width="14.5" style="67" bestFit="1" customWidth="1"/>
    <col min="9221" max="9221" width="8" style="67" customWidth="1"/>
    <col min="9222" max="9471" width="9" style="67"/>
    <col min="9472" max="9472" width="49.375" style="67" customWidth="1"/>
    <col min="9473" max="9476" width="14.5" style="67" bestFit="1" customWidth="1"/>
    <col min="9477" max="9477" width="8" style="67" customWidth="1"/>
    <col min="9478" max="9727" width="9" style="67"/>
    <col min="9728" max="9728" width="49.375" style="67" customWidth="1"/>
    <col min="9729" max="9732" width="14.5" style="67" bestFit="1" customWidth="1"/>
    <col min="9733" max="9733" width="8" style="67" customWidth="1"/>
    <col min="9734" max="9983" width="9" style="67"/>
    <col min="9984" max="9984" width="49.375" style="67" customWidth="1"/>
    <col min="9985" max="9988" width="14.5" style="67" bestFit="1" customWidth="1"/>
    <col min="9989" max="9989" width="8" style="67" customWidth="1"/>
    <col min="9990" max="10239" width="9" style="67"/>
    <col min="10240" max="10240" width="49.375" style="67" customWidth="1"/>
    <col min="10241" max="10244" width="14.5" style="67" bestFit="1" customWidth="1"/>
    <col min="10245" max="10245" width="8" style="67" customWidth="1"/>
    <col min="10246" max="10495" width="9" style="67"/>
    <col min="10496" max="10496" width="49.375" style="67" customWidth="1"/>
    <col min="10497" max="10500" width="14.5" style="67" bestFit="1" customWidth="1"/>
    <col min="10501" max="10501" width="8" style="67" customWidth="1"/>
    <col min="10502" max="10751" width="9" style="67"/>
    <col min="10752" max="10752" width="49.375" style="67" customWidth="1"/>
    <col min="10753" max="10756" width="14.5" style="67" bestFit="1" customWidth="1"/>
    <col min="10757" max="10757" width="8" style="67" customWidth="1"/>
    <col min="10758" max="11007" width="9" style="67"/>
    <col min="11008" max="11008" width="49.375" style="67" customWidth="1"/>
    <col min="11009" max="11012" width="14.5" style="67" bestFit="1" customWidth="1"/>
    <col min="11013" max="11013" width="8" style="67" customWidth="1"/>
    <col min="11014" max="11263" width="9" style="67"/>
    <col min="11264" max="11264" width="49.375" style="67" customWidth="1"/>
    <col min="11265" max="11268" width="14.5" style="67" bestFit="1" customWidth="1"/>
    <col min="11269" max="11269" width="8" style="67" customWidth="1"/>
    <col min="11270" max="11519" width="9" style="67"/>
    <col min="11520" max="11520" width="49.375" style="67" customWidth="1"/>
    <col min="11521" max="11524" width="14.5" style="67" bestFit="1" customWidth="1"/>
    <col min="11525" max="11525" width="8" style="67" customWidth="1"/>
    <col min="11526" max="11775" width="9" style="67"/>
    <col min="11776" max="11776" width="49.375" style="67" customWidth="1"/>
    <col min="11777" max="11780" width="14.5" style="67" bestFit="1" customWidth="1"/>
    <col min="11781" max="11781" width="8" style="67" customWidth="1"/>
    <col min="11782" max="12031" width="9" style="67"/>
    <col min="12032" max="12032" width="49.375" style="67" customWidth="1"/>
    <col min="12033" max="12036" width="14.5" style="67" bestFit="1" customWidth="1"/>
    <col min="12037" max="12037" width="8" style="67" customWidth="1"/>
    <col min="12038" max="12287" width="9" style="67"/>
    <col min="12288" max="12288" width="49.375" style="67" customWidth="1"/>
    <col min="12289" max="12292" width="14.5" style="67" bestFit="1" customWidth="1"/>
    <col min="12293" max="12293" width="8" style="67" customWidth="1"/>
    <col min="12294" max="12543" width="9" style="67"/>
    <col min="12544" max="12544" width="49.375" style="67" customWidth="1"/>
    <col min="12545" max="12548" width="14.5" style="67" bestFit="1" customWidth="1"/>
    <col min="12549" max="12549" width="8" style="67" customWidth="1"/>
    <col min="12550" max="12799" width="9" style="67"/>
    <col min="12800" max="12800" width="49.375" style="67" customWidth="1"/>
    <col min="12801" max="12804" width="14.5" style="67" bestFit="1" customWidth="1"/>
    <col min="12805" max="12805" width="8" style="67" customWidth="1"/>
    <col min="12806" max="13055" width="9" style="67"/>
    <col min="13056" max="13056" width="49.375" style="67" customWidth="1"/>
    <col min="13057" max="13060" width="14.5" style="67" bestFit="1" customWidth="1"/>
    <col min="13061" max="13061" width="8" style="67" customWidth="1"/>
    <col min="13062" max="13311" width="9" style="67"/>
    <col min="13312" max="13312" width="49.375" style="67" customWidth="1"/>
    <col min="13313" max="13316" width="14.5" style="67" bestFit="1" customWidth="1"/>
    <col min="13317" max="13317" width="8" style="67" customWidth="1"/>
    <col min="13318" max="13567" width="9" style="67"/>
    <col min="13568" max="13568" width="49.375" style="67" customWidth="1"/>
    <col min="13569" max="13572" width="14.5" style="67" bestFit="1" customWidth="1"/>
    <col min="13573" max="13573" width="8" style="67" customWidth="1"/>
    <col min="13574" max="13823" width="9" style="67"/>
    <col min="13824" max="13824" width="49.375" style="67" customWidth="1"/>
    <col min="13825" max="13828" width="14.5" style="67" bestFit="1" customWidth="1"/>
    <col min="13829" max="13829" width="8" style="67" customWidth="1"/>
    <col min="13830" max="14079" width="9" style="67"/>
    <col min="14080" max="14080" width="49.375" style="67" customWidth="1"/>
    <col min="14081" max="14084" width="14.5" style="67" bestFit="1" customWidth="1"/>
    <col min="14085" max="14085" width="8" style="67" customWidth="1"/>
    <col min="14086" max="14335" width="9" style="67"/>
    <col min="14336" max="14336" width="49.375" style="67" customWidth="1"/>
    <col min="14337" max="14340" width="14.5" style="67" bestFit="1" customWidth="1"/>
    <col min="14341" max="14341" width="8" style="67" customWidth="1"/>
    <col min="14342" max="14591" width="9" style="67"/>
    <col min="14592" max="14592" width="49.375" style="67" customWidth="1"/>
    <col min="14593" max="14596" width="14.5" style="67" bestFit="1" customWidth="1"/>
    <col min="14597" max="14597" width="8" style="67" customWidth="1"/>
    <col min="14598" max="14847" width="9" style="67"/>
    <col min="14848" max="14848" width="49.375" style="67" customWidth="1"/>
    <col min="14849" max="14852" width="14.5" style="67" bestFit="1" customWidth="1"/>
    <col min="14853" max="14853" width="8" style="67" customWidth="1"/>
    <col min="14854" max="15103" width="9" style="67"/>
    <col min="15104" max="15104" width="49.375" style="67" customWidth="1"/>
    <col min="15105" max="15108" width="14.5" style="67" bestFit="1" customWidth="1"/>
    <col min="15109" max="15109" width="8" style="67" customWidth="1"/>
    <col min="15110" max="15359" width="9" style="67"/>
    <col min="15360" max="15360" width="49.375" style="67" customWidth="1"/>
    <col min="15361" max="15364" width="14.5" style="67" bestFit="1" customWidth="1"/>
    <col min="15365" max="15365" width="8" style="67" customWidth="1"/>
    <col min="15366" max="15615" width="9" style="67"/>
    <col min="15616" max="15616" width="49.375" style="67" customWidth="1"/>
    <col min="15617" max="15620" width="14.5" style="67" bestFit="1" customWidth="1"/>
    <col min="15621" max="15621" width="8" style="67" customWidth="1"/>
    <col min="15622" max="15871" width="9" style="67"/>
    <col min="15872" max="15872" width="49.375" style="67" customWidth="1"/>
    <col min="15873" max="15876" width="14.5" style="67" bestFit="1" customWidth="1"/>
    <col min="15877" max="15877" width="8" style="67" customWidth="1"/>
    <col min="15878" max="16127" width="9" style="67"/>
    <col min="16128" max="16128" width="49.375" style="67" customWidth="1"/>
    <col min="16129" max="16132" width="14.5" style="67" bestFit="1" customWidth="1"/>
    <col min="16133" max="16133" width="8" style="67" customWidth="1"/>
    <col min="16134" max="16384" width="9" style="67"/>
  </cols>
  <sheetData>
    <row r="1" spans="2:7" ht="44.1" customHeight="1">
      <c r="B1" s="1311" t="s">
        <v>125</v>
      </c>
      <c r="C1" s="1312"/>
      <c r="D1" s="1312"/>
      <c r="E1" s="1312"/>
      <c r="F1" s="1312"/>
      <c r="G1" s="1312"/>
    </row>
    <row r="2" spans="2:7" ht="9.9499999999999993" customHeight="1">
      <c r="B2" s="1313" t="s">
        <v>126</v>
      </c>
      <c r="C2" s="1313"/>
      <c r="D2" s="1313"/>
      <c r="E2" s="1313"/>
      <c r="F2" s="1313"/>
      <c r="G2" s="1313"/>
    </row>
    <row r="3" spans="2:7" ht="17.45" customHeight="1">
      <c r="B3" s="1314" t="s">
        <v>1799</v>
      </c>
      <c r="C3" s="1314"/>
      <c r="D3" s="1314"/>
      <c r="E3" s="1314"/>
      <c r="F3" s="1314"/>
      <c r="G3" s="1314"/>
    </row>
    <row r="4" spans="2:7" ht="20.25" customHeight="1">
      <c r="B4" s="305" t="s">
        <v>1800</v>
      </c>
      <c r="C4" s="305"/>
      <c r="D4" s="305"/>
      <c r="E4" s="305"/>
      <c r="F4" s="305"/>
      <c r="G4" s="68"/>
    </row>
    <row r="5" spans="2:7" ht="9" customHeight="1">
      <c r="B5" s="305"/>
      <c r="C5" s="305"/>
      <c r="D5" s="305"/>
      <c r="E5" s="305"/>
      <c r="F5" s="305"/>
    </row>
    <row r="6" spans="2:7" ht="32.25" customHeight="1">
      <c r="B6" s="304" t="s">
        <v>1697</v>
      </c>
      <c r="C6" s="303"/>
      <c r="D6" s="303"/>
      <c r="E6" s="303"/>
      <c r="F6" s="302" t="s">
        <v>1698</v>
      </c>
    </row>
    <row r="7" spans="2:7" ht="27.75" customHeight="1">
      <c r="B7" s="1048" t="s">
        <v>1699</v>
      </c>
      <c r="C7" s="1315" t="s">
        <v>1700</v>
      </c>
      <c r="D7" s="1316"/>
      <c r="E7" s="1315" t="s">
        <v>1701</v>
      </c>
      <c r="F7" s="1316"/>
    </row>
    <row r="8" spans="2:7" ht="13.5">
      <c r="B8" s="301" t="s">
        <v>1702</v>
      </c>
      <c r="C8" s="300"/>
      <c r="D8" s="300">
        <v>20212161416</v>
      </c>
      <c r="E8" s="300"/>
      <c r="F8" s="300">
        <v>19916854559</v>
      </c>
    </row>
    <row r="9" spans="2:7" ht="13.5">
      <c r="B9" s="301" t="s">
        <v>127</v>
      </c>
      <c r="C9" s="300"/>
      <c r="D9" s="300"/>
      <c r="E9" s="300"/>
      <c r="F9" s="300"/>
    </row>
    <row r="10" spans="2:7" ht="13.5">
      <c r="B10" s="301" t="s">
        <v>1703</v>
      </c>
      <c r="C10" s="300">
        <v>18843707247</v>
      </c>
      <c r="D10" s="300"/>
      <c r="E10" s="300">
        <v>19324119224</v>
      </c>
      <c r="F10" s="300">
        <v>0</v>
      </c>
    </row>
    <row r="11" spans="2:7" ht="13.5">
      <c r="B11" s="301" t="s">
        <v>1704</v>
      </c>
      <c r="C11" s="300"/>
      <c r="D11" s="300"/>
      <c r="E11" s="300">
        <v>0</v>
      </c>
      <c r="F11" s="300">
        <v>0</v>
      </c>
    </row>
    <row r="12" spans="2:7" ht="13.5">
      <c r="B12" s="301" t="s">
        <v>1705</v>
      </c>
      <c r="C12" s="300">
        <v>5149179279</v>
      </c>
      <c r="D12" s="300"/>
      <c r="E12" s="300">
        <v>4724710586</v>
      </c>
      <c r="F12" s="300">
        <v>0</v>
      </c>
    </row>
    <row r="13" spans="2:7" ht="13.5">
      <c r="B13" s="301" t="s">
        <v>1706</v>
      </c>
      <c r="C13" s="300"/>
      <c r="D13" s="300"/>
      <c r="E13" s="300">
        <v>0</v>
      </c>
      <c r="F13" s="300">
        <v>0</v>
      </c>
    </row>
    <row r="14" spans="2:7" ht="13.5">
      <c r="B14" s="301" t="s">
        <v>1707</v>
      </c>
      <c r="C14" s="300">
        <v>13694527968</v>
      </c>
      <c r="D14" s="300"/>
      <c r="E14" s="300">
        <v>14599408638</v>
      </c>
      <c r="F14" s="300">
        <v>0</v>
      </c>
    </row>
    <row r="15" spans="2:7" s="69" customFormat="1" ht="13.5">
      <c r="B15" s="301" t="s">
        <v>1708</v>
      </c>
      <c r="C15" s="300"/>
      <c r="D15" s="300"/>
      <c r="E15" s="300">
        <v>0</v>
      </c>
      <c r="F15" s="300">
        <v>0</v>
      </c>
    </row>
    <row r="16" spans="2:7" s="69" customFormat="1" ht="13.5">
      <c r="B16" s="301" t="s">
        <v>1709</v>
      </c>
      <c r="C16" s="300">
        <v>674212097</v>
      </c>
      <c r="D16" s="300"/>
      <c r="E16" s="300">
        <v>541640479</v>
      </c>
      <c r="F16" s="300">
        <v>0</v>
      </c>
    </row>
    <row r="17" spans="2:6" ht="13.5">
      <c r="B17" s="301" t="s">
        <v>1710</v>
      </c>
      <c r="C17" s="300"/>
      <c r="D17" s="300"/>
      <c r="E17" s="300">
        <v>0</v>
      </c>
      <c r="F17" s="300">
        <v>0</v>
      </c>
    </row>
    <row r="18" spans="2:6" ht="13.5">
      <c r="B18" s="301" t="s">
        <v>1711</v>
      </c>
      <c r="C18" s="300">
        <v>669042451</v>
      </c>
      <c r="D18" s="300"/>
      <c r="E18" s="300">
        <v>537860701</v>
      </c>
      <c r="F18" s="300">
        <v>0</v>
      </c>
    </row>
    <row r="19" spans="2:6" ht="13.5">
      <c r="B19" s="301" t="s">
        <v>1712</v>
      </c>
      <c r="C19" s="300"/>
      <c r="D19" s="300"/>
      <c r="E19" s="300">
        <v>0</v>
      </c>
      <c r="F19" s="300">
        <v>0</v>
      </c>
    </row>
    <row r="20" spans="2:6" ht="13.5">
      <c r="B20" s="301" t="s">
        <v>1713</v>
      </c>
      <c r="C20" s="300">
        <v>5169646</v>
      </c>
      <c r="D20" s="300"/>
      <c r="E20" s="300">
        <v>3779778</v>
      </c>
      <c r="F20" s="300">
        <v>0</v>
      </c>
    </row>
    <row r="21" spans="2:6" ht="13.5">
      <c r="B21" s="301" t="s">
        <v>1714</v>
      </c>
      <c r="C21" s="300"/>
      <c r="D21" s="300"/>
      <c r="E21" s="300">
        <v>0</v>
      </c>
      <c r="F21" s="300">
        <v>0</v>
      </c>
    </row>
    <row r="22" spans="2:6" ht="13.5">
      <c r="B22" s="301" t="s">
        <v>1715</v>
      </c>
      <c r="C22" s="300">
        <v>694044782</v>
      </c>
      <c r="D22" s="300"/>
      <c r="E22" s="300">
        <v>43062461</v>
      </c>
      <c r="F22" s="300">
        <v>0</v>
      </c>
    </row>
    <row r="23" spans="2:6" ht="13.5">
      <c r="B23" s="301" t="s">
        <v>1716</v>
      </c>
      <c r="C23" s="300"/>
      <c r="D23" s="300"/>
      <c r="E23" s="300">
        <v>0</v>
      </c>
      <c r="F23" s="300">
        <v>0</v>
      </c>
    </row>
    <row r="24" spans="2:6" ht="13.5">
      <c r="B24" s="301" t="s">
        <v>1717</v>
      </c>
      <c r="C24" s="300">
        <v>694044782</v>
      </c>
      <c r="D24" s="300"/>
      <c r="E24" s="300">
        <v>43062461</v>
      </c>
      <c r="F24" s="300">
        <v>0</v>
      </c>
    </row>
    <row r="25" spans="2:6" ht="13.5">
      <c r="B25" s="301" t="s">
        <v>1718</v>
      </c>
      <c r="C25" s="300"/>
      <c r="D25" s="300"/>
      <c r="E25" s="300">
        <v>0</v>
      </c>
      <c r="F25" s="300">
        <v>0</v>
      </c>
    </row>
    <row r="26" spans="2:6" ht="13.5">
      <c r="B26" s="301" t="s">
        <v>1719</v>
      </c>
      <c r="C26" s="300">
        <v>0</v>
      </c>
      <c r="D26" s="300"/>
      <c r="E26" s="300">
        <v>0</v>
      </c>
      <c r="F26" s="300">
        <v>0</v>
      </c>
    </row>
    <row r="27" spans="2:6" ht="13.5">
      <c r="B27" s="301" t="s">
        <v>1720</v>
      </c>
      <c r="C27" s="300"/>
      <c r="D27" s="300"/>
      <c r="E27" s="300">
        <v>0</v>
      </c>
      <c r="F27" s="300">
        <v>0</v>
      </c>
    </row>
    <row r="28" spans="2:6" ht="13.5">
      <c r="B28" s="301" t="s">
        <v>1721</v>
      </c>
      <c r="C28" s="300">
        <v>0</v>
      </c>
      <c r="D28" s="300"/>
      <c r="E28" s="300">
        <v>0</v>
      </c>
      <c r="F28" s="300">
        <v>0</v>
      </c>
    </row>
    <row r="29" spans="2:6" ht="13.5">
      <c r="B29" s="301" t="s">
        <v>1722</v>
      </c>
      <c r="C29" s="300"/>
      <c r="D29" s="300"/>
      <c r="E29" s="300">
        <v>0</v>
      </c>
      <c r="F29" s="300">
        <v>0</v>
      </c>
    </row>
    <row r="30" spans="2:6" ht="13.5">
      <c r="B30" s="301" t="s">
        <v>1723</v>
      </c>
      <c r="C30" s="300">
        <v>0</v>
      </c>
      <c r="D30" s="300"/>
      <c r="E30" s="300">
        <v>0</v>
      </c>
      <c r="F30" s="300">
        <v>0</v>
      </c>
    </row>
    <row r="31" spans="2:6" ht="13.5">
      <c r="B31" s="301" t="s">
        <v>1724</v>
      </c>
      <c r="C31" s="300"/>
      <c r="D31" s="300"/>
      <c r="E31" s="300">
        <v>0</v>
      </c>
      <c r="F31" s="300">
        <v>0</v>
      </c>
    </row>
    <row r="32" spans="2:6" ht="13.5">
      <c r="B32" s="301" t="s">
        <v>1725</v>
      </c>
      <c r="C32" s="300">
        <v>0</v>
      </c>
      <c r="D32" s="300"/>
      <c r="E32" s="300">
        <v>4518650</v>
      </c>
      <c r="F32" s="300">
        <v>0</v>
      </c>
    </row>
    <row r="33" spans="2:8" ht="13.5">
      <c r="B33" s="301" t="s">
        <v>1726</v>
      </c>
      <c r="C33" s="300"/>
      <c r="D33" s="300"/>
      <c r="E33" s="300">
        <v>0</v>
      </c>
      <c r="F33" s="300">
        <v>0</v>
      </c>
    </row>
    <row r="34" spans="2:8" ht="13.5">
      <c r="B34" s="301" t="s">
        <v>1727</v>
      </c>
      <c r="C34" s="300">
        <v>0</v>
      </c>
      <c r="D34" s="300"/>
      <c r="E34" s="300">
        <v>0</v>
      </c>
      <c r="F34" s="300">
        <v>0</v>
      </c>
    </row>
    <row r="35" spans="2:8" ht="13.5">
      <c r="B35" s="301" t="s">
        <v>1728</v>
      </c>
      <c r="C35" s="300"/>
      <c r="D35" s="300"/>
      <c r="E35" s="300">
        <v>0</v>
      </c>
      <c r="F35" s="300">
        <v>0</v>
      </c>
      <c r="H35" s="69"/>
    </row>
    <row r="36" spans="2:8" ht="13.5">
      <c r="B36" s="301" t="s">
        <v>1729</v>
      </c>
      <c r="C36" s="300">
        <v>0</v>
      </c>
      <c r="D36" s="300"/>
      <c r="E36" s="300">
        <v>4518650</v>
      </c>
      <c r="F36" s="300">
        <v>0</v>
      </c>
    </row>
    <row r="37" spans="2:8" ht="13.5">
      <c r="B37" s="301" t="s">
        <v>1730</v>
      </c>
      <c r="C37" s="300"/>
      <c r="D37" s="300"/>
      <c r="E37" s="300">
        <v>0</v>
      </c>
      <c r="F37" s="300">
        <v>0</v>
      </c>
    </row>
    <row r="38" spans="2:8" ht="13.5">
      <c r="B38" s="301" t="s">
        <v>1731</v>
      </c>
      <c r="C38" s="300">
        <v>197290</v>
      </c>
      <c r="D38" s="300"/>
      <c r="E38" s="300">
        <v>3513745</v>
      </c>
      <c r="F38" s="300">
        <v>0</v>
      </c>
    </row>
    <row r="39" spans="2:8" ht="13.5">
      <c r="B39" s="301" t="s">
        <v>1732</v>
      </c>
      <c r="C39" s="300"/>
      <c r="D39" s="300"/>
      <c r="E39" s="300">
        <v>0</v>
      </c>
      <c r="F39" s="300">
        <v>0</v>
      </c>
    </row>
    <row r="40" spans="2:8" ht="13.5">
      <c r="B40" s="301" t="s">
        <v>1733</v>
      </c>
      <c r="C40" s="300">
        <v>0</v>
      </c>
      <c r="D40" s="300"/>
      <c r="E40" s="300">
        <v>0</v>
      </c>
      <c r="F40" s="300">
        <v>0</v>
      </c>
    </row>
    <row r="41" spans="2:8" ht="13.5">
      <c r="B41" s="301" t="s">
        <v>1734</v>
      </c>
      <c r="C41" s="300"/>
      <c r="D41" s="300"/>
      <c r="E41" s="300">
        <v>0</v>
      </c>
      <c r="F41" s="300">
        <v>0</v>
      </c>
    </row>
    <row r="42" spans="2:8" ht="13.5">
      <c r="B42" s="301" t="s">
        <v>1735</v>
      </c>
      <c r="C42" s="300">
        <v>0</v>
      </c>
      <c r="D42" s="300"/>
      <c r="E42" s="300">
        <v>0</v>
      </c>
      <c r="F42" s="300">
        <v>0</v>
      </c>
    </row>
    <row r="43" spans="2:8" ht="13.5">
      <c r="B43" s="301" t="s">
        <v>1736</v>
      </c>
      <c r="C43" s="300"/>
      <c r="D43" s="300"/>
      <c r="E43" s="300">
        <v>0</v>
      </c>
      <c r="F43" s="300">
        <v>0</v>
      </c>
    </row>
    <row r="44" spans="2:8" ht="13.5">
      <c r="B44" s="301" t="s">
        <v>1737</v>
      </c>
      <c r="C44" s="300">
        <v>197290</v>
      </c>
      <c r="D44" s="300"/>
      <c r="E44" s="300">
        <v>3513745</v>
      </c>
      <c r="F44" s="300">
        <v>0</v>
      </c>
    </row>
    <row r="45" spans="2:8" ht="13.5">
      <c r="B45" s="301" t="s">
        <v>1738</v>
      </c>
      <c r="C45" s="300"/>
      <c r="D45" s="300"/>
      <c r="E45" s="300">
        <v>0</v>
      </c>
      <c r="F45" s="300">
        <v>0</v>
      </c>
    </row>
    <row r="46" spans="2:8" ht="13.5">
      <c r="B46" s="301" t="s">
        <v>1739</v>
      </c>
      <c r="C46" s="300"/>
      <c r="D46" s="300">
        <v>12867183138</v>
      </c>
      <c r="E46" s="300">
        <v>0</v>
      </c>
      <c r="F46" s="300">
        <v>12597213827</v>
      </c>
    </row>
    <row r="47" spans="2:8" ht="13.5">
      <c r="B47" s="301" t="s">
        <v>1740</v>
      </c>
      <c r="C47" s="300"/>
      <c r="D47" s="300"/>
      <c r="E47" s="300">
        <v>0</v>
      </c>
      <c r="F47" s="300">
        <v>0</v>
      </c>
    </row>
    <row r="48" spans="2:8" ht="13.5" customHeight="1">
      <c r="B48" s="301" t="s">
        <v>1741</v>
      </c>
      <c r="C48" s="300">
        <v>1505809185</v>
      </c>
      <c r="D48" s="300"/>
      <c r="E48" s="300">
        <v>1912236046</v>
      </c>
      <c r="F48" s="300">
        <v>0</v>
      </c>
    </row>
    <row r="49" spans="2:6" ht="13.5" customHeight="1">
      <c r="B49" s="301" t="s">
        <v>1742</v>
      </c>
      <c r="C49" s="300"/>
      <c r="D49" s="300"/>
      <c r="E49" s="300">
        <v>0</v>
      </c>
      <c r="F49" s="300">
        <v>0</v>
      </c>
    </row>
    <row r="50" spans="2:6" ht="13.5" customHeight="1">
      <c r="B50" s="301" t="s">
        <v>1743</v>
      </c>
      <c r="C50" s="300">
        <v>203586108</v>
      </c>
      <c r="D50" s="300"/>
      <c r="E50" s="300">
        <v>209151305</v>
      </c>
      <c r="F50" s="300">
        <v>0</v>
      </c>
    </row>
    <row r="51" spans="2:6" ht="13.5" customHeight="1">
      <c r="B51" s="301" t="s">
        <v>1744</v>
      </c>
      <c r="C51" s="300"/>
      <c r="D51" s="300"/>
      <c r="E51" s="300">
        <v>0</v>
      </c>
      <c r="F51" s="300">
        <v>0</v>
      </c>
    </row>
    <row r="52" spans="2:6" ht="13.5" customHeight="1">
      <c r="B52" s="301" t="s">
        <v>1745</v>
      </c>
      <c r="C52" s="300">
        <v>1269055801</v>
      </c>
      <c r="D52" s="300"/>
      <c r="E52" s="300">
        <v>1670868925</v>
      </c>
      <c r="F52" s="300">
        <v>0</v>
      </c>
    </row>
    <row r="53" spans="2:6" ht="13.5">
      <c r="B53" s="301" t="s">
        <v>1746</v>
      </c>
      <c r="C53" s="300"/>
      <c r="D53" s="300"/>
      <c r="E53" s="300">
        <v>0</v>
      </c>
      <c r="F53" s="300">
        <v>0</v>
      </c>
    </row>
    <row r="54" spans="2:6" ht="13.5">
      <c r="B54" s="301" t="s">
        <v>1747</v>
      </c>
      <c r="C54" s="300">
        <v>1529629</v>
      </c>
      <c r="D54" s="300"/>
      <c r="E54" s="300">
        <v>1454261</v>
      </c>
      <c r="F54" s="300">
        <v>0</v>
      </c>
    </row>
    <row r="55" spans="2:6" ht="13.5">
      <c r="B55" s="301" t="s">
        <v>1748</v>
      </c>
      <c r="C55" s="300"/>
      <c r="D55" s="300"/>
      <c r="E55" s="300">
        <v>0</v>
      </c>
      <c r="F55" s="300">
        <v>0</v>
      </c>
    </row>
    <row r="56" spans="2:6" ht="13.5">
      <c r="B56" s="301" t="s">
        <v>1749</v>
      </c>
      <c r="C56" s="300">
        <v>31637647</v>
      </c>
      <c r="D56" s="300"/>
      <c r="E56" s="300">
        <v>30761555</v>
      </c>
      <c r="F56" s="300">
        <v>0</v>
      </c>
    </row>
    <row r="57" spans="2:6" ht="13.5">
      <c r="B57" s="301" t="s">
        <v>1750</v>
      </c>
      <c r="C57" s="300"/>
      <c r="D57" s="300"/>
      <c r="E57" s="300">
        <v>0</v>
      </c>
      <c r="F57" s="300">
        <v>0</v>
      </c>
    </row>
    <row r="58" spans="2:6" ht="13.5">
      <c r="B58" s="301" t="s">
        <v>1751</v>
      </c>
      <c r="C58" s="300">
        <v>56605676</v>
      </c>
      <c r="D58" s="300"/>
      <c r="E58" s="300">
        <v>37267206</v>
      </c>
      <c r="F58" s="300">
        <v>0</v>
      </c>
    </row>
    <row r="59" spans="2:6" ht="13.5">
      <c r="B59" s="301" t="s">
        <v>1752</v>
      </c>
      <c r="C59" s="300"/>
      <c r="D59" s="300"/>
      <c r="E59" s="300">
        <v>0</v>
      </c>
      <c r="F59" s="300">
        <v>0</v>
      </c>
    </row>
    <row r="60" spans="2:6" ht="13.5">
      <c r="B60" s="301" t="s">
        <v>1753</v>
      </c>
      <c r="C60" s="300">
        <v>40380476</v>
      </c>
      <c r="D60" s="300"/>
      <c r="E60" s="300">
        <v>37267206</v>
      </c>
      <c r="F60" s="300">
        <v>0</v>
      </c>
    </row>
    <row r="61" spans="2:6" ht="13.5">
      <c r="B61" s="301" t="s">
        <v>1754</v>
      </c>
      <c r="C61" s="300"/>
      <c r="D61" s="300"/>
      <c r="E61" s="300">
        <v>0</v>
      </c>
      <c r="F61" s="300">
        <v>0</v>
      </c>
    </row>
    <row r="62" spans="2:6" ht="13.5">
      <c r="B62" s="301" t="s">
        <v>1755</v>
      </c>
      <c r="C62" s="300">
        <v>16225200</v>
      </c>
      <c r="D62" s="300"/>
      <c r="E62" s="300">
        <v>0</v>
      </c>
      <c r="F62" s="300"/>
    </row>
    <row r="63" spans="2:6" ht="13.5">
      <c r="B63" s="301" t="s">
        <v>1756</v>
      </c>
      <c r="C63" s="300"/>
      <c r="D63" s="300"/>
      <c r="E63" s="300">
        <v>0</v>
      </c>
      <c r="F63" s="300"/>
    </row>
    <row r="64" spans="2:6" ht="13.5">
      <c r="B64" s="301" t="s">
        <v>1757</v>
      </c>
      <c r="C64" s="300">
        <v>18506867</v>
      </c>
      <c r="D64" s="300"/>
      <c r="E64" s="300">
        <v>107259681</v>
      </c>
      <c r="F64" s="300">
        <v>0</v>
      </c>
    </row>
    <row r="65" spans="2:6" ht="13.5">
      <c r="B65" s="301" t="s">
        <v>1758</v>
      </c>
      <c r="C65" s="300"/>
      <c r="D65" s="300"/>
      <c r="E65" s="300">
        <v>0</v>
      </c>
      <c r="F65" s="300">
        <v>0</v>
      </c>
    </row>
    <row r="66" spans="2:6" ht="13.5">
      <c r="B66" s="301" t="s">
        <v>1759</v>
      </c>
      <c r="C66" s="300">
        <v>18506867</v>
      </c>
      <c r="D66" s="300"/>
      <c r="E66" s="300">
        <v>95861392</v>
      </c>
      <c r="F66" s="300">
        <v>0</v>
      </c>
    </row>
    <row r="67" spans="2:6" ht="13.5">
      <c r="B67" s="301" t="s">
        <v>1760</v>
      </c>
      <c r="C67" s="300"/>
      <c r="D67" s="300"/>
      <c r="E67" s="300">
        <v>0</v>
      </c>
      <c r="F67" s="300">
        <v>0</v>
      </c>
    </row>
    <row r="68" spans="2:6" ht="13.5">
      <c r="B68" s="301" t="s">
        <v>1761</v>
      </c>
      <c r="C68" s="300">
        <v>0</v>
      </c>
      <c r="D68" s="300"/>
      <c r="E68" s="300">
        <v>11398289</v>
      </c>
      <c r="F68" s="300">
        <v>0</v>
      </c>
    </row>
    <row r="69" spans="2:6" ht="13.5">
      <c r="B69" s="301" t="s">
        <v>1762</v>
      </c>
      <c r="C69" s="300"/>
      <c r="D69" s="300"/>
      <c r="E69" s="300">
        <v>0</v>
      </c>
      <c r="F69" s="300">
        <v>0</v>
      </c>
    </row>
    <row r="70" spans="2:6" ht="13.5">
      <c r="B70" s="301" t="s">
        <v>1763</v>
      </c>
      <c r="C70" s="300">
        <v>990770</v>
      </c>
      <c r="D70" s="300"/>
      <c r="E70" s="300">
        <v>1487187</v>
      </c>
      <c r="F70" s="300">
        <v>0</v>
      </c>
    </row>
    <row r="71" spans="2:6" ht="13.5">
      <c r="B71" s="301" t="s">
        <v>1764</v>
      </c>
      <c r="C71" s="300"/>
      <c r="D71" s="300"/>
      <c r="E71" s="300">
        <v>0</v>
      </c>
      <c r="F71" s="300">
        <v>0</v>
      </c>
    </row>
    <row r="72" spans="2:6" ht="13.5">
      <c r="B72" s="301" t="s">
        <v>1765</v>
      </c>
      <c r="C72" s="300">
        <v>990770</v>
      </c>
      <c r="D72" s="300"/>
      <c r="E72" s="300">
        <v>1487187</v>
      </c>
      <c r="F72" s="300">
        <v>0</v>
      </c>
    </row>
    <row r="73" spans="2:6" ht="13.5">
      <c r="B73" s="301" t="s">
        <v>1766</v>
      </c>
      <c r="C73" s="300"/>
      <c r="D73" s="300"/>
      <c r="E73" s="300">
        <v>0</v>
      </c>
      <c r="F73" s="300">
        <v>0</v>
      </c>
    </row>
    <row r="74" spans="2:6" ht="13.5">
      <c r="B74" s="301" t="s">
        <v>1767</v>
      </c>
      <c r="C74" s="300">
        <v>11312766</v>
      </c>
      <c r="D74" s="300"/>
      <c r="E74" s="300">
        <v>8305409</v>
      </c>
      <c r="F74" s="300">
        <v>0</v>
      </c>
    </row>
    <row r="75" spans="2:6" ht="13.5">
      <c r="B75" s="301" t="s">
        <v>1768</v>
      </c>
      <c r="C75" s="300"/>
      <c r="D75" s="300"/>
      <c r="E75" s="300">
        <v>0</v>
      </c>
      <c r="F75" s="300">
        <v>0</v>
      </c>
    </row>
    <row r="76" spans="2:6" ht="13.5">
      <c r="B76" s="301" t="s">
        <v>1769</v>
      </c>
      <c r="C76" s="300">
        <v>4479633</v>
      </c>
      <c r="D76" s="300"/>
      <c r="E76" s="300">
        <v>8305409</v>
      </c>
      <c r="F76" s="300">
        <v>0</v>
      </c>
    </row>
    <row r="77" spans="2:6" ht="13.5">
      <c r="B77" s="301" t="s">
        <v>1770</v>
      </c>
      <c r="C77" s="300"/>
      <c r="D77" s="300"/>
      <c r="E77" s="300">
        <v>0</v>
      </c>
      <c r="F77" s="300">
        <v>0</v>
      </c>
    </row>
    <row r="78" spans="2:6" ht="13.5">
      <c r="B78" s="301" t="s">
        <v>1771</v>
      </c>
      <c r="C78" s="300">
        <v>6833133</v>
      </c>
      <c r="D78" s="300"/>
      <c r="E78" s="300">
        <v>0</v>
      </c>
      <c r="F78" s="300">
        <v>0</v>
      </c>
    </row>
    <row r="79" spans="2:6" ht="13.5">
      <c r="B79" s="301" t="s">
        <v>1772</v>
      </c>
      <c r="C79" s="300"/>
      <c r="D79" s="300"/>
      <c r="E79" s="300">
        <v>0</v>
      </c>
      <c r="F79" s="300">
        <v>0</v>
      </c>
    </row>
    <row r="80" spans="2:6" ht="13.5">
      <c r="B80" s="301" t="s">
        <v>1773</v>
      </c>
      <c r="C80" s="300">
        <v>11273957874</v>
      </c>
      <c r="D80" s="300"/>
      <c r="E80" s="300">
        <v>10530658298</v>
      </c>
      <c r="F80" s="300">
        <v>0</v>
      </c>
    </row>
    <row r="81" spans="2:6" ht="13.5">
      <c r="B81" s="301" t="s">
        <v>1774</v>
      </c>
      <c r="C81" s="300"/>
      <c r="D81" s="300"/>
      <c r="E81" s="300">
        <v>0</v>
      </c>
      <c r="F81" s="300">
        <v>0</v>
      </c>
    </row>
    <row r="82" spans="2:6" ht="13.5">
      <c r="B82" s="301" t="s">
        <v>1775</v>
      </c>
      <c r="C82" s="300">
        <v>0</v>
      </c>
      <c r="D82" s="300"/>
      <c r="E82" s="300">
        <v>0</v>
      </c>
      <c r="F82" s="300">
        <v>0</v>
      </c>
    </row>
    <row r="83" spans="2:6" ht="13.5">
      <c r="B83" s="301" t="s">
        <v>1732</v>
      </c>
      <c r="C83" s="300"/>
      <c r="D83" s="300"/>
      <c r="E83" s="300">
        <v>0</v>
      </c>
      <c r="F83" s="300">
        <v>0</v>
      </c>
    </row>
    <row r="84" spans="2:6" ht="13.5">
      <c r="B84" s="301" t="s">
        <v>1776</v>
      </c>
      <c r="C84" s="300">
        <v>0</v>
      </c>
      <c r="D84" s="300"/>
      <c r="E84" s="300">
        <v>0</v>
      </c>
      <c r="F84" s="300">
        <v>0</v>
      </c>
    </row>
    <row r="85" spans="2:6" ht="13.5">
      <c r="B85" s="301" t="s">
        <v>1777</v>
      </c>
      <c r="C85" s="300"/>
      <c r="D85" s="300"/>
      <c r="E85" s="300">
        <v>0</v>
      </c>
      <c r="F85" s="300">
        <v>0</v>
      </c>
    </row>
    <row r="86" spans="2:6" ht="13.5">
      <c r="B86" s="301" t="s">
        <v>1778</v>
      </c>
      <c r="C86" s="300">
        <v>0</v>
      </c>
      <c r="D86" s="300"/>
      <c r="E86" s="300">
        <v>0</v>
      </c>
      <c r="F86" s="300">
        <v>0</v>
      </c>
    </row>
    <row r="87" spans="2:6" ht="13.5">
      <c r="B87" s="301" t="s">
        <v>1779</v>
      </c>
      <c r="C87" s="300"/>
      <c r="D87" s="300"/>
      <c r="E87" s="300">
        <v>0</v>
      </c>
      <c r="F87" s="300">
        <v>0</v>
      </c>
    </row>
    <row r="88" spans="2:6" ht="13.5">
      <c r="B88" s="301" t="s">
        <v>364</v>
      </c>
      <c r="C88" s="300"/>
      <c r="D88" s="300">
        <v>7344978278</v>
      </c>
      <c r="E88" s="300">
        <v>0</v>
      </c>
      <c r="F88" s="300">
        <v>7319640732</v>
      </c>
    </row>
    <row r="89" spans="2:6" ht="13.5">
      <c r="B89" s="301" t="s">
        <v>1780</v>
      </c>
      <c r="C89" s="300"/>
      <c r="D89" s="300"/>
      <c r="E89" s="300">
        <v>0</v>
      </c>
      <c r="F89" s="300">
        <v>0</v>
      </c>
    </row>
    <row r="90" spans="2:6" ht="13.5">
      <c r="B90" s="301" t="s">
        <v>1781</v>
      </c>
      <c r="C90" s="300"/>
      <c r="D90" s="300">
        <v>44078446</v>
      </c>
      <c r="E90" s="300">
        <v>0</v>
      </c>
      <c r="F90" s="300">
        <v>146487595</v>
      </c>
    </row>
    <row r="91" spans="2:6" ht="13.5">
      <c r="B91" s="301" t="s">
        <v>1782</v>
      </c>
      <c r="C91" s="300"/>
      <c r="D91" s="300"/>
      <c r="E91" s="300">
        <v>0</v>
      </c>
      <c r="F91" s="300">
        <v>0</v>
      </c>
    </row>
    <row r="92" spans="2:6" ht="13.5">
      <c r="B92" s="301" t="s">
        <v>1783</v>
      </c>
      <c r="C92" s="300"/>
      <c r="D92" s="300">
        <v>135282743</v>
      </c>
      <c r="E92" s="300">
        <v>0</v>
      </c>
      <c r="F92" s="300">
        <v>82248611</v>
      </c>
    </row>
    <row r="93" spans="2:6" ht="13.5">
      <c r="B93" s="301" t="s">
        <v>1784</v>
      </c>
      <c r="C93" s="300"/>
      <c r="D93" s="300"/>
      <c r="E93" s="300">
        <v>0</v>
      </c>
      <c r="F93" s="300">
        <v>0</v>
      </c>
    </row>
    <row r="94" spans="2:6" ht="13.5">
      <c r="B94" s="301" t="s">
        <v>389</v>
      </c>
      <c r="C94" s="300"/>
      <c r="D94" s="300">
        <v>7253773981</v>
      </c>
      <c r="E94" s="300">
        <v>0</v>
      </c>
      <c r="F94" s="300">
        <v>7383879716</v>
      </c>
    </row>
    <row r="95" spans="2:6" ht="13.5">
      <c r="B95" s="301" t="s">
        <v>128</v>
      </c>
      <c r="C95" s="300"/>
      <c r="D95" s="300"/>
      <c r="E95" s="300">
        <v>0</v>
      </c>
      <c r="F95" s="300">
        <v>0</v>
      </c>
    </row>
    <row r="96" spans="2:6" ht="13.5">
      <c r="B96" s="301" t="s">
        <v>390</v>
      </c>
      <c r="C96" s="300"/>
      <c r="D96" s="300">
        <v>1843777204</v>
      </c>
      <c r="E96" s="300">
        <v>0</v>
      </c>
      <c r="F96" s="300">
        <v>1739846141</v>
      </c>
    </row>
    <row r="97" spans="2:6" ht="13.5">
      <c r="B97" s="301" t="s">
        <v>129</v>
      </c>
      <c r="C97" s="300"/>
      <c r="D97" s="300"/>
      <c r="E97" s="300">
        <v>0</v>
      </c>
      <c r="F97" s="300">
        <v>0</v>
      </c>
    </row>
    <row r="98" spans="2:6" ht="13.5">
      <c r="B98" s="299" t="s">
        <v>1785</v>
      </c>
      <c r="C98" s="300"/>
      <c r="D98" s="300">
        <v>5409996777</v>
      </c>
      <c r="E98" s="300">
        <v>0</v>
      </c>
      <c r="F98" s="300">
        <v>5644033575</v>
      </c>
    </row>
    <row r="99" spans="2:6" ht="13.5">
      <c r="B99" s="301" t="s">
        <v>1786</v>
      </c>
      <c r="C99" s="300"/>
      <c r="D99" s="300"/>
      <c r="E99" s="300">
        <v>0</v>
      </c>
      <c r="F99" s="300">
        <v>0</v>
      </c>
    </row>
    <row r="100" spans="2:6" ht="13.5">
      <c r="B100" s="301" t="s">
        <v>395</v>
      </c>
      <c r="C100" s="300"/>
      <c r="D100" s="300">
        <v>65853618</v>
      </c>
      <c r="E100" s="300">
        <v>0</v>
      </c>
      <c r="F100" s="300">
        <v>-225663096</v>
      </c>
    </row>
    <row r="101" spans="2:6" ht="13.5">
      <c r="B101" s="301" t="s">
        <v>130</v>
      </c>
      <c r="C101" s="300"/>
      <c r="D101" s="300"/>
      <c r="E101" s="300">
        <v>0</v>
      </c>
      <c r="F101" s="300">
        <v>0</v>
      </c>
    </row>
    <row r="102" spans="2:6" ht="13.5">
      <c r="B102" s="301" t="s">
        <v>1787</v>
      </c>
      <c r="C102" s="300">
        <v>17502018</v>
      </c>
      <c r="D102" s="300"/>
      <c r="E102" s="300">
        <v>-225663096</v>
      </c>
      <c r="F102" s="300">
        <v>0</v>
      </c>
    </row>
    <row r="103" spans="2:6" ht="13.5">
      <c r="B103" s="298" t="s">
        <v>1788</v>
      </c>
      <c r="C103" s="300"/>
      <c r="D103" s="300"/>
      <c r="E103" s="300">
        <v>0</v>
      </c>
      <c r="F103" s="300">
        <v>0</v>
      </c>
    </row>
    <row r="104" spans="2:6" ht="13.5">
      <c r="B104" s="298" t="s">
        <v>1789</v>
      </c>
      <c r="C104" s="300">
        <v>48351600</v>
      </c>
      <c r="D104" s="300"/>
      <c r="E104" s="300">
        <v>0</v>
      </c>
      <c r="F104" s="300"/>
    </row>
    <row r="105" spans="2:6" ht="27">
      <c r="B105" s="298" t="s">
        <v>1790</v>
      </c>
      <c r="C105" s="300"/>
      <c r="D105" s="300"/>
      <c r="E105" s="300">
        <v>0</v>
      </c>
      <c r="F105" s="300"/>
    </row>
    <row r="106" spans="2:6" ht="13.5">
      <c r="B106" s="301" t="s">
        <v>404</v>
      </c>
      <c r="C106" s="300"/>
      <c r="D106" s="300">
        <v>5475850395</v>
      </c>
      <c r="E106" s="300">
        <v>0</v>
      </c>
      <c r="F106" s="300">
        <v>5418370479</v>
      </c>
    </row>
    <row r="107" spans="2:6" ht="13.5">
      <c r="B107" s="301" t="s">
        <v>131</v>
      </c>
      <c r="C107" s="300"/>
      <c r="D107" s="300"/>
      <c r="E107" s="300">
        <v>0</v>
      </c>
      <c r="F107" s="300">
        <v>0</v>
      </c>
    </row>
    <row r="108" spans="2:6" ht="13.5">
      <c r="B108" s="301" t="s">
        <v>406</v>
      </c>
      <c r="C108" s="300"/>
      <c r="D108" s="300"/>
      <c r="E108" s="300">
        <v>0</v>
      </c>
      <c r="F108" s="300">
        <v>0</v>
      </c>
    </row>
    <row r="109" spans="2:6" ht="13.5">
      <c r="B109" s="301" t="s">
        <v>1791</v>
      </c>
      <c r="C109" s="300"/>
      <c r="D109" s="300"/>
      <c r="E109" s="300">
        <v>0</v>
      </c>
      <c r="F109" s="300">
        <v>0</v>
      </c>
    </row>
    <row r="110" spans="2:6" ht="13.5">
      <c r="B110" s="301" t="s">
        <v>1792</v>
      </c>
      <c r="C110" s="300"/>
      <c r="D110" s="300">
        <v>5409996777</v>
      </c>
      <c r="E110" s="300">
        <v>0</v>
      </c>
      <c r="F110" s="300">
        <v>5644033575</v>
      </c>
    </row>
    <row r="111" spans="2:6" ht="13.5">
      <c r="B111" s="301" t="s">
        <v>1793</v>
      </c>
      <c r="C111" s="300"/>
      <c r="D111" s="300"/>
      <c r="E111" s="300">
        <v>0</v>
      </c>
      <c r="F111" s="300">
        <v>0</v>
      </c>
    </row>
    <row r="112" spans="2:6" ht="13.5">
      <c r="B112" s="301" t="s">
        <v>1794</v>
      </c>
      <c r="C112" s="300"/>
      <c r="D112" s="300">
        <v>0</v>
      </c>
      <c r="E112" s="300">
        <v>0</v>
      </c>
      <c r="F112" s="300">
        <v>0</v>
      </c>
    </row>
    <row r="113" spans="2:6" ht="13.5">
      <c r="B113" s="301" t="s">
        <v>1795</v>
      </c>
      <c r="C113" s="300"/>
      <c r="D113" s="300"/>
      <c r="E113" s="300">
        <v>0</v>
      </c>
      <c r="F113" s="300">
        <v>0</v>
      </c>
    </row>
    <row r="114" spans="2:6" ht="13.5">
      <c r="B114" s="301" t="s">
        <v>410</v>
      </c>
      <c r="C114" s="300"/>
      <c r="D114" s="300"/>
      <c r="E114" s="300">
        <v>0</v>
      </c>
      <c r="F114" s="300">
        <v>0</v>
      </c>
    </row>
    <row r="115" spans="2:6" ht="13.5">
      <c r="B115" s="301" t="s">
        <v>132</v>
      </c>
      <c r="C115" s="300"/>
      <c r="D115" s="300"/>
      <c r="E115" s="300">
        <v>0</v>
      </c>
      <c r="F115" s="300">
        <v>0</v>
      </c>
    </row>
    <row r="116" spans="2:6" ht="13.5">
      <c r="B116" s="301" t="s">
        <v>1792</v>
      </c>
      <c r="C116" s="300"/>
      <c r="D116" s="300">
        <v>5475850395</v>
      </c>
      <c r="E116" s="300">
        <v>0</v>
      </c>
      <c r="F116" s="300">
        <v>5418370479</v>
      </c>
    </row>
    <row r="117" spans="2:6" ht="13.5">
      <c r="B117" s="301" t="s">
        <v>1793</v>
      </c>
      <c r="C117" s="300"/>
      <c r="D117" s="300"/>
      <c r="E117" s="300">
        <v>0</v>
      </c>
      <c r="F117" s="300">
        <v>0</v>
      </c>
    </row>
    <row r="118" spans="2:6" ht="13.5">
      <c r="B118" s="301" t="s">
        <v>1796</v>
      </c>
      <c r="C118" s="300"/>
      <c r="D118" s="300">
        <v>0</v>
      </c>
      <c r="E118" s="300">
        <v>0</v>
      </c>
      <c r="F118" s="300">
        <v>0</v>
      </c>
    </row>
    <row r="119" spans="2:6" ht="13.5">
      <c r="B119" s="301" t="s">
        <v>1795</v>
      </c>
      <c r="C119" s="300"/>
      <c r="D119" s="300"/>
      <c r="E119" s="300">
        <v>0</v>
      </c>
      <c r="F119" s="300">
        <v>0</v>
      </c>
    </row>
    <row r="120" spans="2:6" ht="13.5">
      <c r="B120" s="301" t="s">
        <v>411</v>
      </c>
      <c r="C120" s="297"/>
      <c r="D120" s="297"/>
      <c r="E120" s="300">
        <v>0</v>
      </c>
      <c r="F120" s="300">
        <v>0</v>
      </c>
    </row>
    <row r="121" spans="2:6" ht="15" customHeight="1">
      <c r="B121" s="301" t="s">
        <v>133</v>
      </c>
      <c r="C121" s="297"/>
      <c r="D121" s="297"/>
      <c r="E121" s="300">
        <v>0</v>
      </c>
      <c r="F121" s="300">
        <v>0</v>
      </c>
    </row>
    <row r="122" spans="2:6" ht="13.5">
      <c r="B122" s="301" t="s">
        <v>1797</v>
      </c>
      <c r="C122" s="297"/>
      <c r="D122" s="300">
        <v>359</v>
      </c>
      <c r="E122" s="300">
        <v>0</v>
      </c>
      <c r="F122" s="300">
        <v>374</v>
      </c>
    </row>
    <row r="123" spans="2:6" ht="13.5">
      <c r="B123" s="301" t="s">
        <v>1798</v>
      </c>
      <c r="C123" s="300"/>
      <c r="D123" s="300"/>
      <c r="E123" s="300">
        <v>0</v>
      </c>
      <c r="F123" s="300"/>
    </row>
  </sheetData>
  <mergeCells count="5">
    <mergeCell ref="B1:G1"/>
    <mergeCell ref="B2:G2"/>
    <mergeCell ref="B3:G3"/>
    <mergeCell ref="C7:D7"/>
    <mergeCell ref="E7:F7"/>
  </mergeCells>
  <phoneticPr fontId="4" type="noConversion"/>
  <pageMargins left="0.7" right="0.7" top="0.75" bottom="0.75" header="0.3" footer="0.3"/>
  <pageSetup paperSize="9" scale="69" fitToHeight="0" orientation="portrait" r:id="rId1"/>
  <rowBreaks count="1" manualBreakCount="1">
    <brk id="71" min="1" max="5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H117"/>
  <sheetViews>
    <sheetView view="pageBreakPreview" zoomScale="85" zoomScaleNormal="100" zoomScaleSheetLayoutView="85" workbookViewId="0">
      <selection activeCell="E11" sqref="E11"/>
    </sheetView>
  </sheetViews>
  <sheetFormatPr defaultRowHeight="16.5"/>
  <cols>
    <col min="1" max="1" width="2.625" style="72" customWidth="1"/>
    <col min="2" max="2" width="3.5" style="484" customWidth="1"/>
    <col min="3" max="3" width="35.375" style="484" customWidth="1"/>
    <col min="4" max="4" width="9.5" style="484" customWidth="1"/>
    <col min="5" max="8" width="18.625" style="484" customWidth="1"/>
    <col min="9" max="9" width="2.625" style="72" customWidth="1"/>
    <col min="10" max="256" width="9" style="72"/>
    <col min="257" max="257" width="2" style="72" customWidth="1"/>
    <col min="258" max="258" width="4.5" style="72" customWidth="1"/>
    <col min="259" max="259" width="35.375" style="72" customWidth="1"/>
    <col min="260" max="260" width="4.375" style="72" customWidth="1"/>
    <col min="261" max="264" width="18.125" style="72" customWidth="1"/>
    <col min="265" max="265" width="18.625" style="72" customWidth="1"/>
    <col min="266" max="512" width="9" style="72"/>
    <col min="513" max="513" width="2" style="72" customWidth="1"/>
    <col min="514" max="514" width="4.5" style="72" customWidth="1"/>
    <col min="515" max="515" width="35.375" style="72" customWidth="1"/>
    <col min="516" max="516" width="4.375" style="72" customWidth="1"/>
    <col min="517" max="520" width="18.125" style="72" customWidth="1"/>
    <col min="521" max="521" width="18.625" style="72" customWidth="1"/>
    <col min="522" max="768" width="9" style="72"/>
    <col min="769" max="769" width="2" style="72" customWidth="1"/>
    <col min="770" max="770" width="4.5" style="72" customWidth="1"/>
    <col min="771" max="771" width="35.375" style="72" customWidth="1"/>
    <col min="772" max="772" width="4.375" style="72" customWidth="1"/>
    <col min="773" max="776" width="18.125" style="72" customWidth="1"/>
    <col min="777" max="777" width="18.625" style="72" customWidth="1"/>
    <col min="778" max="1024" width="9" style="72"/>
    <col min="1025" max="1025" width="2" style="72" customWidth="1"/>
    <col min="1026" max="1026" width="4.5" style="72" customWidth="1"/>
    <col min="1027" max="1027" width="35.375" style="72" customWidth="1"/>
    <col min="1028" max="1028" width="4.375" style="72" customWidth="1"/>
    <col min="1029" max="1032" width="18.125" style="72" customWidth="1"/>
    <col min="1033" max="1033" width="18.625" style="72" customWidth="1"/>
    <col min="1034" max="1280" width="9" style="72"/>
    <col min="1281" max="1281" width="2" style="72" customWidth="1"/>
    <col min="1282" max="1282" width="4.5" style="72" customWidth="1"/>
    <col min="1283" max="1283" width="35.375" style="72" customWidth="1"/>
    <col min="1284" max="1284" width="4.375" style="72" customWidth="1"/>
    <col min="1285" max="1288" width="18.125" style="72" customWidth="1"/>
    <col min="1289" max="1289" width="18.625" style="72" customWidth="1"/>
    <col min="1290" max="1536" width="9" style="72"/>
    <col min="1537" max="1537" width="2" style="72" customWidth="1"/>
    <col min="1538" max="1538" width="4.5" style="72" customWidth="1"/>
    <col min="1539" max="1539" width="35.375" style="72" customWidth="1"/>
    <col min="1540" max="1540" width="4.375" style="72" customWidth="1"/>
    <col min="1541" max="1544" width="18.125" style="72" customWidth="1"/>
    <col min="1545" max="1545" width="18.625" style="72" customWidth="1"/>
    <col min="1546" max="1792" width="9" style="72"/>
    <col min="1793" max="1793" width="2" style="72" customWidth="1"/>
    <col min="1794" max="1794" width="4.5" style="72" customWidth="1"/>
    <col min="1795" max="1795" width="35.375" style="72" customWidth="1"/>
    <col min="1796" max="1796" width="4.375" style="72" customWidth="1"/>
    <col min="1797" max="1800" width="18.125" style="72" customWidth="1"/>
    <col min="1801" max="1801" width="18.625" style="72" customWidth="1"/>
    <col min="1802" max="2048" width="9" style="72"/>
    <col min="2049" max="2049" width="2" style="72" customWidth="1"/>
    <col min="2050" max="2050" width="4.5" style="72" customWidth="1"/>
    <col min="2051" max="2051" width="35.375" style="72" customWidth="1"/>
    <col min="2052" max="2052" width="4.375" style="72" customWidth="1"/>
    <col min="2053" max="2056" width="18.125" style="72" customWidth="1"/>
    <col min="2057" max="2057" width="18.625" style="72" customWidth="1"/>
    <col min="2058" max="2304" width="9" style="72"/>
    <col min="2305" max="2305" width="2" style="72" customWidth="1"/>
    <col min="2306" max="2306" width="4.5" style="72" customWidth="1"/>
    <col min="2307" max="2307" width="35.375" style="72" customWidth="1"/>
    <col min="2308" max="2308" width="4.375" style="72" customWidth="1"/>
    <col min="2309" max="2312" width="18.125" style="72" customWidth="1"/>
    <col min="2313" max="2313" width="18.625" style="72" customWidth="1"/>
    <col min="2314" max="2560" width="9" style="72"/>
    <col min="2561" max="2561" width="2" style="72" customWidth="1"/>
    <col min="2562" max="2562" width="4.5" style="72" customWidth="1"/>
    <col min="2563" max="2563" width="35.375" style="72" customWidth="1"/>
    <col min="2564" max="2564" width="4.375" style="72" customWidth="1"/>
    <col min="2565" max="2568" width="18.125" style="72" customWidth="1"/>
    <col min="2569" max="2569" width="18.625" style="72" customWidth="1"/>
    <col min="2570" max="2816" width="9" style="72"/>
    <col min="2817" max="2817" width="2" style="72" customWidth="1"/>
    <col min="2818" max="2818" width="4.5" style="72" customWidth="1"/>
    <col min="2819" max="2819" width="35.375" style="72" customWidth="1"/>
    <col min="2820" max="2820" width="4.375" style="72" customWidth="1"/>
    <col min="2821" max="2824" width="18.125" style="72" customWidth="1"/>
    <col min="2825" max="2825" width="18.625" style="72" customWidth="1"/>
    <col min="2826" max="3072" width="9" style="72"/>
    <col min="3073" max="3073" width="2" style="72" customWidth="1"/>
    <col min="3074" max="3074" width="4.5" style="72" customWidth="1"/>
    <col min="3075" max="3075" width="35.375" style="72" customWidth="1"/>
    <col min="3076" max="3076" width="4.375" style="72" customWidth="1"/>
    <col min="3077" max="3080" width="18.125" style="72" customWidth="1"/>
    <col min="3081" max="3081" width="18.625" style="72" customWidth="1"/>
    <col min="3082" max="3328" width="9" style="72"/>
    <col min="3329" max="3329" width="2" style="72" customWidth="1"/>
    <col min="3330" max="3330" width="4.5" style="72" customWidth="1"/>
    <col min="3331" max="3331" width="35.375" style="72" customWidth="1"/>
    <col min="3332" max="3332" width="4.375" style="72" customWidth="1"/>
    <col min="3333" max="3336" width="18.125" style="72" customWidth="1"/>
    <col min="3337" max="3337" width="18.625" style="72" customWidth="1"/>
    <col min="3338" max="3584" width="9" style="72"/>
    <col min="3585" max="3585" width="2" style="72" customWidth="1"/>
    <col min="3586" max="3586" width="4.5" style="72" customWidth="1"/>
    <col min="3587" max="3587" width="35.375" style="72" customWidth="1"/>
    <col min="3588" max="3588" width="4.375" style="72" customWidth="1"/>
    <col min="3589" max="3592" width="18.125" style="72" customWidth="1"/>
    <col min="3593" max="3593" width="18.625" style="72" customWidth="1"/>
    <col min="3594" max="3840" width="9" style="72"/>
    <col min="3841" max="3841" width="2" style="72" customWidth="1"/>
    <col min="3842" max="3842" width="4.5" style="72" customWidth="1"/>
    <col min="3843" max="3843" width="35.375" style="72" customWidth="1"/>
    <col min="3844" max="3844" width="4.375" style="72" customWidth="1"/>
    <col min="3845" max="3848" width="18.125" style="72" customWidth="1"/>
    <col min="3849" max="3849" width="18.625" style="72" customWidth="1"/>
    <col min="3850" max="4096" width="9" style="72"/>
    <col min="4097" max="4097" width="2" style="72" customWidth="1"/>
    <col min="4098" max="4098" width="4.5" style="72" customWidth="1"/>
    <col min="4099" max="4099" width="35.375" style="72" customWidth="1"/>
    <col min="4100" max="4100" width="4.375" style="72" customWidth="1"/>
    <col min="4101" max="4104" width="18.125" style="72" customWidth="1"/>
    <col min="4105" max="4105" width="18.625" style="72" customWidth="1"/>
    <col min="4106" max="4352" width="9" style="72"/>
    <col min="4353" max="4353" width="2" style="72" customWidth="1"/>
    <col min="4354" max="4354" width="4.5" style="72" customWidth="1"/>
    <col min="4355" max="4355" width="35.375" style="72" customWidth="1"/>
    <col min="4356" max="4356" width="4.375" style="72" customWidth="1"/>
    <col min="4357" max="4360" width="18.125" style="72" customWidth="1"/>
    <col min="4361" max="4361" width="18.625" style="72" customWidth="1"/>
    <col min="4362" max="4608" width="9" style="72"/>
    <col min="4609" max="4609" width="2" style="72" customWidth="1"/>
    <col min="4610" max="4610" width="4.5" style="72" customWidth="1"/>
    <col min="4611" max="4611" width="35.375" style="72" customWidth="1"/>
    <col min="4612" max="4612" width="4.375" style="72" customWidth="1"/>
    <col min="4613" max="4616" width="18.125" style="72" customWidth="1"/>
    <col min="4617" max="4617" width="18.625" style="72" customWidth="1"/>
    <col min="4618" max="4864" width="9" style="72"/>
    <col min="4865" max="4865" width="2" style="72" customWidth="1"/>
    <col min="4866" max="4866" width="4.5" style="72" customWidth="1"/>
    <col min="4867" max="4867" width="35.375" style="72" customWidth="1"/>
    <col min="4868" max="4868" width="4.375" style="72" customWidth="1"/>
    <col min="4869" max="4872" width="18.125" style="72" customWidth="1"/>
    <col min="4873" max="4873" width="18.625" style="72" customWidth="1"/>
    <col min="4874" max="5120" width="9" style="72"/>
    <col min="5121" max="5121" width="2" style="72" customWidth="1"/>
    <col min="5122" max="5122" width="4.5" style="72" customWidth="1"/>
    <col min="5123" max="5123" width="35.375" style="72" customWidth="1"/>
    <col min="5124" max="5124" width="4.375" style="72" customWidth="1"/>
    <col min="5125" max="5128" width="18.125" style="72" customWidth="1"/>
    <col min="5129" max="5129" width="18.625" style="72" customWidth="1"/>
    <col min="5130" max="5376" width="9" style="72"/>
    <col min="5377" max="5377" width="2" style="72" customWidth="1"/>
    <col min="5378" max="5378" width="4.5" style="72" customWidth="1"/>
    <col min="5379" max="5379" width="35.375" style="72" customWidth="1"/>
    <col min="5380" max="5380" width="4.375" style="72" customWidth="1"/>
    <col min="5381" max="5384" width="18.125" style="72" customWidth="1"/>
    <col min="5385" max="5385" width="18.625" style="72" customWidth="1"/>
    <col min="5386" max="5632" width="9" style="72"/>
    <col min="5633" max="5633" width="2" style="72" customWidth="1"/>
    <col min="5634" max="5634" width="4.5" style="72" customWidth="1"/>
    <col min="5635" max="5635" width="35.375" style="72" customWidth="1"/>
    <col min="5636" max="5636" width="4.375" style="72" customWidth="1"/>
    <col min="5637" max="5640" width="18.125" style="72" customWidth="1"/>
    <col min="5641" max="5641" width="18.625" style="72" customWidth="1"/>
    <col min="5642" max="5888" width="9" style="72"/>
    <col min="5889" max="5889" width="2" style="72" customWidth="1"/>
    <col min="5890" max="5890" width="4.5" style="72" customWidth="1"/>
    <col min="5891" max="5891" width="35.375" style="72" customWidth="1"/>
    <col min="5892" max="5892" width="4.375" style="72" customWidth="1"/>
    <col min="5893" max="5896" width="18.125" style="72" customWidth="1"/>
    <col min="5897" max="5897" width="18.625" style="72" customWidth="1"/>
    <col min="5898" max="6144" width="9" style="72"/>
    <col min="6145" max="6145" width="2" style="72" customWidth="1"/>
    <col min="6146" max="6146" width="4.5" style="72" customWidth="1"/>
    <col min="6147" max="6147" width="35.375" style="72" customWidth="1"/>
    <col min="6148" max="6148" width="4.375" style="72" customWidth="1"/>
    <col min="6149" max="6152" width="18.125" style="72" customWidth="1"/>
    <col min="6153" max="6153" width="18.625" style="72" customWidth="1"/>
    <col min="6154" max="6400" width="9" style="72"/>
    <col min="6401" max="6401" width="2" style="72" customWidth="1"/>
    <col min="6402" max="6402" width="4.5" style="72" customWidth="1"/>
    <col min="6403" max="6403" width="35.375" style="72" customWidth="1"/>
    <col min="6404" max="6404" width="4.375" style="72" customWidth="1"/>
    <col min="6405" max="6408" width="18.125" style="72" customWidth="1"/>
    <col min="6409" max="6409" width="18.625" style="72" customWidth="1"/>
    <col min="6410" max="6656" width="9" style="72"/>
    <col min="6657" max="6657" width="2" style="72" customWidth="1"/>
    <col min="6658" max="6658" width="4.5" style="72" customWidth="1"/>
    <col min="6659" max="6659" width="35.375" style="72" customWidth="1"/>
    <col min="6660" max="6660" width="4.375" style="72" customWidth="1"/>
    <col min="6661" max="6664" width="18.125" style="72" customWidth="1"/>
    <col min="6665" max="6665" width="18.625" style="72" customWidth="1"/>
    <col min="6666" max="6912" width="9" style="72"/>
    <col min="6913" max="6913" width="2" style="72" customWidth="1"/>
    <col min="6914" max="6914" width="4.5" style="72" customWidth="1"/>
    <col min="6915" max="6915" width="35.375" style="72" customWidth="1"/>
    <col min="6916" max="6916" width="4.375" style="72" customWidth="1"/>
    <col min="6917" max="6920" width="18.125" style="72" customWidth="1"/>
    <col min="6921" max="6921" width="18.625" style="72" customWidth="1"/>
    <col min="6922" max="7168" width="9" style="72"/>
    <col min="7169" max="7169" width="2" style="72" customWidth="1"/>
    <col min="7170" max="7170" width="4.5" style="72" customWidth="1"/>
    <col min="7171" max="7171" width="35.375" style="72" customWidth="1"/>
    <col min="7172" max="7172" width="4.375" style="72" customWidth="1"/>
    <col min="7173" max="7176" width="18.125" style="72" customWidth="1"/>
    <col min="7177" max="7177" width="18.625" style="72" customWidth="1"/>
    <col min="7178" max="7424" width="9" style="72"/>
    <col min="7425" max="7425" width="2" style="72" customWidth="1"/>
    <col min="7426" max="7426" width="4.5" style="72" customWidth="1"/>
    <col min="7427" max="7427" width="35.375" style="72" customWidth="1"/>
    <col min="7428" max="7428" width="4.375" style="72" customWidth="1"/>
    <col min="7429" max="7432" width="18.125" style="72" customWidth="1"/>
    <col min="7433" max="7433" width="18.625" style="72" customWidth="1"/>
    <col min="7434" max="7680" width="9" style="72"/>
    <col min="7681" max="7681" width="2" style="72" customWidth="1"/>
    <col min="7682" max="7682" width="4.5" style="72" customWidth="1"/>
    <col min="7683" max="7683" width="35.375" style="72" customWidth="1"/>
    <col min="7684" max="7684" width="4.375" style="72" customWidth="1"/>
    <col min="7685" max="7688" width="18.125" style="72" customWidth="1"/>
    <col min="7689" max="7689" width="18.625" style="72" customWidth="1"/>
    <col min="7690" max="7936" width="9" style="72"/>
    <col min="7937" max="7937" width="2" style="72" customWidth="1"/>
    <col min="7938" max="7938" width="4.5" style="72" customWidth="1"/>
    <col min="7939" max="7939" width="35.375" style="72" customWidth="1"/>
    <col min="7940" max="7940" width="4.375" style="72" customWidth="1"/>
    <col min="7941" max="7944" width="18.125" style="72" customWidth="1"/>
    <col min="7945" max="7945" width="18.625" style="72" customWidth="1"/>
    <col min="7946" max="8192" width="9" style="72"/>
    <col min="8193" max="8193" width="2" style="72" customWidth="1"/>
    <col min="8194" max="8194" width="4.5" style="72" customWidth="1"/>
    <col min="8195" max="8195" width="35.375" style="72" customWidth="1"/>
    <col min="8196" max="8196" width="4.375" style="72" customWidth="1"/>
    <col min="8197" max="8200" width="18.125" style="72" customWidth="1"/>
    <col min="8201" max="8201" width="18.625" style="72" customWidth="1"/>
    <col min="8202" max="8448" width="9" style="72"/>
    <col min="8449" max="8449" width="2" style="72" customWidth="1"/>
    <col min="8450" max="8450" width="4.5" style="72" customWidth="1"/>
    <col min="8451" max="8451" width="35.375" style="72" customWidth="1"/>
    <col min="8452" max="8452" width="4.375" style="72" customWidth="1"/>
    <col min="8453" max="8456" width="18.125" style="72" customWidth="1"/>
    <col min="8457" max="8457" width="18.625" style="72" customWidth="1"/>
    <col min="8458" max="8704" width="9" style="72"/>
    <col min="8705" max="8705" width="2" style="72" customWidth="1"/>
    <col min="8706" max="8706" width="4.5" style="72" customWidth="1"/>
    <col min="8707" max="8707" width="35.375" style="72" customWidth="1"/>
    <col min="8708" max="8708" width="4.375" style="72" customWidth="1"/>
    <col min="8709" max="8712" width="18.125" style="72" customWidth="1"/>
    <col min="8713" max="8713" width="18.625" style="72" customWidth="1"/>
    <col min="8714" max="8960" width="9" style="72"/>
    <col min="8961" max="8961" width="2" style="72" customWidth="1"/>
    <col min="8962" max="8962" width="4.5" style="72" customWidth="1"/>
    <col min="8963" max="8963" width="35.375" style="72" customWidth="1"/>
    <col min="8964" max="8964" width="4.375" style="72" customWidth="1"/>
    <col min="8965" max="8968" width="18.125" style="72" customWidth="1"/>
    <col min="8969" max="8969" width="18.625" style="72" customWidth="1"/>
    <col min="8970" max="9216" width="9" style="72"/>
    <col min="9217" max="9217" width="2" style="72" customWidth="1"/>
    <col min="9218" max="9218" width="4.5" style="72" customWidth="1"/>
    <col min="9219" max="9219" width="35.375" style="72" customWidth="1"/>
    <col min="9220" max="9220" width="4.375" style="72" customWidth="1"/>
    <col min="9221" max="9224" width="18.125" style="72" customWidth="1"/>
    <col min="9225" max="9225" width="18.625" style="72" customWidth="1"/>
    <col min="9226" max="9472" width="9" style="72"/>
    <col min="9473" max="9473" width="2" style="72" customWidth="1"/>
    <col min="9474" max="9474" width="4.5" style="72" customWidth="1"/>
    <col min="9475" max="9475" width="35.375" style="72" customWidth="1"/>
    <col min="9476" max="9476" width="4.375" style="72" customWidth="1"/>
    <col min="9477" max="9480" width="18.125" style="72" customWidth="1"/>
    <col min="9481" max="9481" width="18.625" style="72" customWidth="1"/>
    <col min="9482" max="9728" width="9" style="72"/>
    <col min="9729" max="9729" width="2" style="72" customWidth="1"/>
    <col min="9730" max="9730" width="4.5" style="72" customWidth="1"/>
    <col min="9731" max="9731" width="35.375" style="72" customWidth="1"/>
    <col min="9732" max="9732" width="4.375" style="72" customWidth="1"/>
    <col min="9733" max="9736" width="18.125" style="72" customWidth="1"/>
    <col min="9737" max="9737" width="18.625" style="72" customWidth="1"/>
    <col min="9738" max="9984" width="9" style="72"/>
    <col min="9985" max="9985" width="2" style="72" customWidth="1"/>
    <col min="9986" max="9986" width="4.5" style="72" customWidth="1"/>
    <col min="9987" max="9987" width="35.375" style="72" customWidth="1"/>
    <col min="9988" max="9988" width="4.375" style="72" customWidth="1"/>
    <col min="9989" max="9992" width="18.125" style="72" customWidth="1"/>
    <col min="9993" max="9993" width="18.625" style="72" customWidth="1"/>
    <col min="9994" max="10240" width="9" style="72"/>
    <col min="10241" max="10241" width="2" style="72" customWidth="1"/>
    <col min="10242" max="10242" width="4.5" style="72" customWidth="1"/>
    <col min="10243" max="10243" width="35.375" style="72" customWidth="1"/>
    <col min="10244" max="10244" width="4.375" style="72" customWidth="1"/>
    <col min="10245" max="10248" width="18.125" style="72" customWidth="1"/>
    <col min="10249" max="10249" width="18.625" style="72" customWidth="1"/>
    <col min="10250" max="10496" width="9" style="72"/>
    <col min="10497" max="10497" width="2" style="72" customWidth="1"/>
    <col min="10498" max="10498" width="4.5" style="72" customWidth="1"/>
    <col min="10499" max="10499" width="35.375" style="72" customWidth="1"/>
    <col min="10500" max="10500" width="4.375" style="72" customWidth="1"/>
    <col min="10501" max="10504" width="18.125" style="72" customWidth="1"/>
    <col min="10505" max="10505" width="18.625" style="72" customWidth="1"/>
    <col min="10506" max="10752" width="9" style="72"/>
    <col min="10753" max="10753" width="2" style="72" customWidth="1"/>
    <col min="10754" max="10754" width="4.5" style="72" customWidth="1"/>
    <col min="10755" max="10755" width="35.375" style="72" customWidth="1"/>
    <col min="10756" max="10756" width="4.375" style="72" customWidth="1"/>
    <col min="10757" max="10760" width="18.125" style="72" customWidth="1"/>
    <col min="10761" max="10761" width="18.625" style="72" customWidth="1"/>
    <col min="10762" max="11008" width="9" style="72"/>
    <col min="11009" max="11009" width="2" style="72" customWidth="1"/>
    <col min="11010" max="11010" width="4.5" style="72" customWidth="1"/>
    <col min="11011" max="11011" width="35.375" style="72" customWidth="1"/>
    <col min="11012" max="11012" width="4.375" style="72" customWidth="1"/>
    <col min="11013" max="11016" width="18.125" style="72" customWidth="1"/>
    <col min="11017" max="11017" width="18.625" style="72" customWidth="1"/>
    <col min="11018" max="11264" width="9" style="72"/>
    <col min="11265" max="11265" width="2" style="72" customWidth="1"/>
    <col min="11266" max="11266" width="4.5" style="72" customWidth="1"/>
    <col min="11267" max="11267" width="35.375" style="72" customWidth="1"/>
    <col min="11268" max="11268" width="4.375" style="72" customWidth="1"/>
    <col min="11269" max="11272" width="18.125" style="72" customWidth="1"/>
    <col min="11273" max="11273" width="18.625" style="72" customWidth="1"/>
    <col min="11274" max="11520" width="9" style="72"/>
    <col min="11521" max="11521" width="2" style="72" customWidth="1"/>
    <col min="11522" max="11522" width="4.5" style="72" customWidth="1"/>
    <col min="11523" max="11523" width="35.375" style="72" customWidth="1"/>
    <col min="11524" max="11524" width="4.375" style="72" customWidth="1"/>
    <col min="11525" max="11528" width="18.125" style="72" customWidth="1"/>
    <col min="11529" max="11529" width="18.625" style="72" customWidth="1"/>
    <col min="11530" max="11776" width="9" style="72"/>
    <col min="11777" max="11777" width="2" style="72" customWidth="1"/>
    <col min="11778" max="11778" width="4.5" style="72" customWidth="1"/>
    <col min="11779" max="11779" width="35.375" style="72" customWidth="1"/>
    <col min="11780" max="11780" width="4.375" style="72" customWidth="1"/>
    <col min="11781" max="11784" width="18.125" style="72" customWidth="1"/>
    <col min="11785" max="11785" width="18.625" style="72" customWidth="1"/>
    <col min="11786" max="12032" width="9" style="72"/>
    <col min="12033" max="12033" width="2" style="72" customWidth="1"/>
    <col min="12034" max="12034" width="4.5" style="72" customWidth="1"/>
    <col min="12035" max="12035" width="35.375" style="72" customWidth="1"/>
    <col min="12036" max="12036" width="4.375" style="72" customWidth="1"/>
    <col min="12037" max="12040" width="18.125" style="72" customWidth="1"/>
    <col min="12041" max="12041" width="18.625" style="72" customWidth="1"/>
    <col min="12042" max="12288" width="9" style="72"/>
    <col min="12289" max="12289" width="2" style="72" customWidth="1"/>
    <col min="12290" max="12290" width="4.5" style="72" customWidth="1"/>
    <col min="12291" max="12291" width="35.375" style="72" customWidth="1"/>
    <col min="12292" max="12292" width="4.375" style="72" customWidth="1"/>
    <col min="12293" max="12296" width="18.125" style="72" customWidth="1"/>
    <col min="12297" max="12297" width="18.625" style="72" customWidth="1"/>
    <col min="12298" max="12544" width="9" style="72"/>
    <col min="12545" max="12545" width="2" style="72" customWidth="1"/>
    <col min="12546" max="12546" width="4.5" style="72" customWidth="1"/>
    <col min="12547" max="12547" width="35.375" style="72" customWidth="1"/>
    <col min="12548" max="12548" width="4.375" style="72" customWidth="1"/>
    <col min="12549" max="12552" width="18.125" style="72" customWidth="1"/>
    <col min="12553" max="12553" width="18.625" style="72" customWidth="1"/>
    <col min="12554" max="12800" width="9" style="72"/>
    <col min="12801" max="12801" width="2" style="72" customWidth="1"/>
    <col min="12802" max="12802" width="4.5" style="72" customWidth="1"/>
    <col min="12803" max="12803" width="35.375" style="72" customWidth="1"/>
    <col min="12804" max="12804" width="4.375" style="72" customWidth="1"/>
    <col min="12805" max="12808" width="18.125" style="72" customWidth="1"/>
    <col min="12809" max="12809" width="18.625" style="72" customWidth="1"/>
    <col min="12810" max="13056" width="9" style="72"/>
    <col min="13057" max="13057" width="2" style="72" customWidth="1"/>
    <col min="13058" max="13058" width="4.5" style="72" customWidth="1"/>
    <col min="13059" max="13059" width="35.375" style="72" customWidth="1"/>
    <col min="13060" max="13060" width="4.375" style="72" customWidth="1"/>
    <col min="13061" max="13064" width="18.125" style="72" customWidth="1"/>
    <col min="13065" max="13065" width="18.625" style="72" customWidth="1"/>
    <col min="13066" max="13312" width="9" style="72"/>
    <col min="13313" max="13313" width="2" style="72" customWidth="1"/>
    <col min="13314" max="13314" width="4.5" style="72" customWidth="1"/>
    <col min="13315" max="13315" width="35.375" style="72" customWidth="1"/>
    <col min="13316" max="13316" width="4.375" style="72" customWidth="1"/>
    <col min="13317" max="13320" width="18.125" style="72" customWidth="1"/>
    <col min="13321" max="13321" width="18.625" style="72" customWidth="1"/>
    <col min="13322" max="13568" width="9" style="72"/>
    <col min="13569" max="13569" width="2" style="72" customWidth="1"/>
    <col min="13570" max="13570" width="4.5" style="72" customWidth="1"/>
    <col min="13571" max="13571" width="35.375" style="72" customWidth="1"/>
    <col min="13572" max="13572" width="4.375" style="72" customWidth="1"/>
    <col min="13573" max="13576" width="18.125" style="72" customWidth="1"/>
    <col min="13577" max="13577" width="18.625" style="72" customWidth="1"/>
    <col min="13578" max="13824" width="9" style="72"/>
    <col min="13825" max="13825" width="2" style="72" customWidth="1"/>
    <col min="13826" max="13826" width="4.5" style="72" customWidth="1"/>
    <col min="13827" max="13827" width="35.375" style="72" customWidth="1"/>
    <col min="13828" max="13828" width="4.375" style="72" customWidth="1"/>
    <col min="13829" max="13832" width="18.125" style="72" customWidth="1"/>
    <col min="13833" max="13833" width="18.625" style="72" customWidth="1"/>
    <col min="13834" max="14080" width="9" style="72"/>
    <col min="14081" max="14081" width="2" style="72" customWidth="1"/>
    <col min="14082" max="14082" width="4.5" style="72" customWidth="1"/>
    <col min="14083" max="14083" width="35.375" style="72" customWidth="1"/>
    <col min="14084" max="14084" width="4.375" style="72" customWidth="1"/>
    <col min="14085" max="14088" width="18.125" style="72" customWidth="1"/>
    <col min="14089" max="14089" width="18.625" style="72" customWidth="1"/>
    <col min="14090" max="14336" width="9" style="72"/>
    <col min="14337" max="14337" width="2" style="72" customWidth="1"/>
    <col min="14338" max="14338" width="4.5" style="72" customWidth="1"/>
    <col min="14339" max="14339" width="35.375" style="72" customWidth="1"/>
    <col min="14340" max="14340" width="4.375" style="72" customWidth="1"/>
    <col min="14341" max="14344" width="18.125" style="72" customWidth="1"/>
    <col min="14345" max="14345" width="18.625" style="72" customWidth="1"/>
    <col min="14346" max="14592" width="9" style="72"/>
    <col min="14593" max="14593" width="2" style="72" customWidth="1"/>
    <col min="14594" max="14594" width="4.5" style="72" customWidth="1"/>
    <col min="14595" max="14595" width="35.375" style="72" customWidth="1"/>
    <col min="14596" max="14596" width="4.375" style="72" customWidth="1"/>
    <col min="14597" max="14600" width="18.125" style="72" customWidth="1"/>
    <col min="14601" max="14601" width="18.625" style="72" customWidth="1"/>
    <col min="14602" max="14848" width="9" style="72"/>
    <col min="14849" max="14849" width="2" style="72" customWidth="1"/>
    <col min="14850" max="14850" width="4.5" style="72" customWidth="1"/>
    <col min="14851" max="14851" width="35.375" style="72" customWidth="1"/>
    <col min="14852" max="14852" width="4.375" style="72" customWidth="1"/>
    <col min="14853" max="14856" width="18.125" style="72" customWidth="1"/>
    <col min="14857" max="14857" width="18.625" style="72" customWidth="1"/>
    <col min="14858" max="15104" width="9" style="72"/>
    <col min="15105" max="15105" width="2" style="72" customWidth="1"/>
    <col min="15106" max="15106" width="4.5" style="72" customWidth="1"/>
    <col min="15107" max="15107" width="35.375" style="72" customWidth="1"/>
    <col min="15108" max="15108" width="4.375" style="72" customWidth="1"/>
    <col min="15109" max="15112" width="18.125" style="72" customWidth="1"/>
    <col min="15113" max="15113" width="18.625" style="72" customWidth="1"/>
    <col min="15114" max="15360" width="9" style="72"/>
    <col min="15361" max="15361" width="2" style="72" customWidth="1"/>
    <col min="15362" max="15362" width="4.5" style="72" customWidth="1"/>
    <col min="15363" max="15363" width="35.375" style="72" customWidth="1"/>
    <col min="15364" max="15364" width="4.375" style="72" customWidth="1"/>
    <col min="15365" max="15368" width="18.125" style="72" customWidth="1"/>
    <col min="15369" max="15369" width="18.625" style="72" customWidth="1"/>
    <col min="15370" max="15616" width="9" style="72"/>
    <col min="15617" max="15617" width="2" style="72" customWidth="1"/>
    <col min="15618" max="15618" width="4.5" style="72" customWidth="1"/>
    <col min="15619" max="15619" width="35.375" style="72" customWidth="1"/>
    <col min="15620" max="15620" width="4.375" style="72" customWidth="1"/>
    <col min="15621" max="15624" width="18.125" style="72" customWidth="1"/>
    <col min="15625" max="15625" width="18.625" style="72" customWidth="1"/>
    <col min="15626" max="15872" width="9" style="72"/>
    <col min="15873" max="15873" width="2" style="72" customWidth="1"/>
    <col min="15874" max="15874" width="4.5" style="72" customWidth="1"/>
    <col min="15875" max="15875" width="35.375" style="72" customWidth="1"/>
    <col min="15876" max="15876" width="4.375" style="72" customWidth="1"/>
    <col min="15877" max="15880" width="18.125" style="72" customWidth="1"/>
    <col min="15881" max="15881" width="18.625" style="72" customWidth="1"/>
    <col min="15882" max="16128" width="9" style="72"/>
    <col min="16129" max="16129" width="2" style="72" customWidth="1"/>
    <col min="16130" max="16130" width="4.5" style="72" customWidth="1"/>
    <col min="16131" max="16131" width="35.375" style="72" customWidth="1"/>
    <col min="16132" max="16132" width="4.375" style="72" customWidth="1"/>
    <col min="16133" max="16136" width="18.125" style="72" customWidth="1"/>
    <col min="16137" max="16137" width="18.625" style="72" customWidth="1"/>
    <col min="16138" max="16384" width="9" style="72"/>
  </cols>
  <sheetData>
    <row r="1" spans="2:8" s="70" customFormat="1" ht="24">
      <c r="B1" s="1325" t="s">
        <v>998</v>
      </c>
      <c r="C1" s="1325"/>
      <c r="D1" s="1325"/>
      <c r="E1" s="1325"/>
      <c r="F1" s="1325"/>
      <c r="G1" s="1325"/>
      <c r="H1" s="1325"/>
    </row>
    <row r="2" spans="2:8" s="71" customFormat="1">
      <c r="B2" s="1180" t="s">
        <v>999</v>
      </c>
      <c r="C2" s="1180"/>
      <c r="D2" s="1180"/>
      <c r="E2" s="1180"/>
      <c r="F2" s="1180"/>
      <c r="G2" s="1180"/>
      <c r="H2" s="1180"/>
    </row>
    <row r="3" spans="2:8">
      <c r="B3" s="1326" t="s">
        <v>1000</v>
      </c>
      <c r="C3" s="1326"/>
      <c r="D3" s="1326"/>
      <c r="E3" s="1326"/>
      <c r="F3" s="1326"/>
      <c r="G3" s="1326"/>
      <c r="H3" s="1327"/>
    </row>
    <row r="4" spans="2:8">
      <c r="B4" s="483"/>
      <c r="D4" s="651"/>
      <c r="E4" s="651"/>
      <c r="F4" s="651"/>
      <c r="G4" s="651"/>
      <c r="H4" s="651"/>
    </row>
    <row r="5" spans="2:8">
      <c r="B5" s="1328" t="s">
        <v>1913</v>
      </c>
      <c r="C5" s="1328"/>
      <c r="D5" s="1328"/>
      <c r="E5" s="1328"/>
      <c r="F5" s="1328"/>
      <c r="G5" s="1328"/>
      <c r="H5" s="1327"/>
    </row>
    <row r="6" spans="2:8">
      <c r="B6" s="1329" t="s">
        <v>1001</v>
      </c>
      <c r="C6" s="1329"/>
      <c r="D6" s="1329"/>
      <c r="E6" s="1329"/>
      <c r="F6" s="1329"/>
      <c r="G6" s="1329"/>
      <c r="H6" s="1330"/>
    </row>
    <row r="7" spans="2:8">
      <c r="B7" s="483"/>
      <c r="C7" s="652"/>
      <c r="D7" s="652"/>
      <c r="E7" s="652"/>
      <c r="F7" s="652"/>
      <c r="G7" s="652"/>
      <c r="H7" s="652"/>
    </row>
    <row r="8" spans="2:8" s="73" customFormat="1">
      <c r="B8" s="653" t="s">
        <v>1002</v>
      </c>
      <c r="C8" s="486"/>
      <c r="D8" s="654"/>
      <c r="E8" s="654"/>
      <c r="F8" s="654"/>
      <c r="G8" s="654"/>
      <c r="H8" s="655" t="s">
        <v>319</v>
      </c>
    </row>
    <row r="9" spans="2:8">
      <c r="B9" s="1317" t="s">
        <v>1003</v>
      </c>
      <c r="C9" s="1318"/>
      <c r="D9" s="1318"/>
      <c r="E9" s="1321" t="s">
        <v>1004</v>
      </c>
      <c r="F9" s="1322"/>
      <c r="G9" s="1321" t="s">
        <v>1005</v>
      </c>
      <c r="H9" s="1322"/>
    </row>
    <row r="10" spans="2:8">
      <c r="B10" s="1319"/>
      <c r="C10" s="1320"/>
      <c r="D10" s="1320"/>
      <c r="E10" s="1323" t="s">
        <v>1006</v>
      </c>
      <c r="F10" s="1324"/>
      <c r="G10" s="1323" t="s">
        <v>1007</v>
      </c>
      <c r="H10" s="1324"/>
    </row>
    <row r="11" spans="2:8">
      <c r="B11" s="656"/>
      <c r="C11" s="652"/>
      <c r="D11" s="657"/>
      <c r="E11" s="658"/>
      <c r="F11" s="658"/>
      <c r="G11" s="658"/>
      <c r="H11" s="658"/>
    </row>
    <row r="12" spans="2:8">
      <c r="B12" s="659" t="s">
        <v>1008</v>
      </c>
      <c r="D12" s="657"/>
      <c r="E12" s="658"/>
      <c r="F12" s="658"/>
      <c r="G12" s="658"/>
      <c r="H12" s="658"/>
    </row>
    <row r="13" spans="2:8">
      <c r="B13" s="659" t="s">
        <v>1009</v>
      </c>
      <c r="D13" s="657"/>
      <c r="E13" s="658"/>
      <c r="F13" s="658"/>
      <c r="G13" s="658"/>
      <c r="H13" s="658"/>
    </row>
    <row r="14" spans="2:8">
      <c r="B14" s="659"/>
      <c r="D14" s="657"/>
      <c r="E14" s="658"/>
      <c r="F14" s="658"/>
      <c r="G14" s="658"/>
      <c r="H14" s="658"/>
    </row>
    <row r="15" spans="2:8">
      <c r="B15" s="656">
        <v>1</v>
      </c>
      <c r="C15" s="660" t="s">
        <v>1010</v>
      </c>
      <c r="D15" s="657"/>
      <c r="E15" s="658">
        <v>96353214747</v>
      </c>
      <c r="F15" s="658"/>
      <c r="G15" s="658">
        <v>170583375346</v>
      </c>
      <c r="H15" s="658"/>
    </row>
    <row r="16" spans="2:8" ht="15" customHeight="1">
      <c r="B16" s="656"/>
      <c r="C16" s="652" t="s">
        <v>1011</v>
      </c>
      <c r="D16" s="661"/>
      <c r="E16" s="658"/>
      <c r="F16" s="658"/>
      <c r="G16" s="658"/>
      <c r="H16" s="658"/>
    </row>
    <row r="17" spans="2:8" ht="18" customHeight="1">
      <c r="B17" s="656">
        <v>2</v>
      </c>
      <c r="C17" s="660" t="s">
        <v>476</v>
      </c>
      <c r="D17" s="661"/>
      <c r="E17" s="658">
        <v>1046034069435</v>
      </c>
      <c r="F17" s="658"/>
      <c r="G17" s="662">
        <v>1001407169086</v>
      </c>
      <c r="H17" s="658"/>
    </row>
    <row r="18" spans="2:8" ht="15" customHeight="1">
      <c r="B18" s="656"/>
      <c r="C18" s="652" t="s">
        <v>477</v>
      </c>
      <c r="D18" s="661"/>
      <c r="E18" s="658"/>
      <c r="F18" s="658"/>
      <c r="G18" s="658"/>
      <c r="H18" s="658"/>
    </row>
    <row r="19" spans="2:8" ht="18" hidden="1" customHeight="1">
      <c r="B19" s="656">
        <v>3</v>
      </c>
      <c r="C19" s="660" t="s">
        <v>1012</v>
      </c>
      <c r="D19" s="661"/>
      <c r="E19" s="658">
        <v>67109183387</v>
      </c>
      <c r="F19" s="658"/>
      <c r="G19" s="662">
        <v>80317131042</v>
      </c>
      <c r="H19" s="658"/>
    </row>
    <row r="20" spans="2:8" ht="15" hidden="1" customHeight="1">
      <c r="B20" s="656"/>
      <c r="C20" s="652" t="s">
        <v>1013</v>
      </c>
      <c r="D20" s="661"/>
      <c r="E20" s="658"/>
      <c r="F20" s="658"/>
      <c r="G20" s="658"/>
      <c r="H20" s="658"/>
    </row>
    <row r="21" spans="2:8" ht="15" hidden="1" customHeight="1">
      <c r="B21" s="656"/>
      <c r="C21" s="660" t="s">
        <v>1</v>
      </c>
      <c r="D21" s="657"/>
      <c r="E21" s="658"/>
      <c r="F21" s="658"/>
      <c r="G21" s="658"/>
      <c r="H21" s="658"/>
    </row>
    <row r="22" spans="2:8" ht="18" customHeight="1">
      <c r="B22" s="656">
        <v>5</v>
      </c>
      <c r="C22" s="663" t="s">
        <v>1014</v>
      </c>
      <c r="D22" s="661"/>
      <c r="E22" s="658"/>
      <c r="F22" s="658"/>
      <c r="G22" s="658"/>
      <c r="H22" s="658"/>
    </row>
    <row r="23" spans="2:8" ht="15" customHeight="1">
      <c r="B23" s="656"/>
      <c r="C23" s="663" t="s">
        <v>480</v>
      </c>
      <c r="D23" s="661"/>
      <c r="E23" s="658"/>
      <c r="F23" s="658"/>
      <c r="G23" s="658"/>
      <c r="H23" s="658"/>
    </row>
    <row r="24" spans="2:8" ht="18" customHeight="1">
      <c r="B24" s="656">
        <v>4</v>
      </c>
      <c r="C24" s="660" t="s">
        <v>2</v>
      </c>
      <c r="D24" s="657"/>
      <c r="E24" s="658">
        <v>3297304064</v>
      </c>
      <c r="F24" s="658"/>
      <c r="G24" s="658">
        <v>2448306640</v>
      </c>
      <c r="H24" s="658"/>
    </row>
    <row r="25" spans="2:8" ht="15" customHeight="1">
      <c r="B25" s="656"/>
      <c r="C25" s="652" t="s">
        <v>481</v>
      </c>
      <c r="D25" s="661"/>
      <c r="E25" s="658"/>
      <c r="F25" s="658"/>
      <c r="G25" s="658"/>
      <c r="H25" s="658"/>
    </row>
    <row r="26" spans="2:8" ht="15" customHeight="1">
      <c r="B26" s="656">
        <v>5</v>
      </c>
      <c r="C26" s="660" t="s">
        <v>449</v>
      </c>
      <c r="D26" s="661"/>
      <c r="E26" s="662">
        <v>4785190606985</v>
      </c>
      <c r="F26" s="658"/>
      <c r="G26" s="658">
        <v>4582858106910</v>
      </c>
      <c r="H26" s="658"/>
    </row>
    <row r="27" spans="2:8" ht="15" customHeight="1">
      <c r="B27" s="656"/>
      <c r="C27" s="652" t="s">
        <v>482</v>
      </c>
      <c r="D27" s="661"/>
      <c r="E27" s="658"/>
      <c r="F27" s="658"/>
      <c r="G27" s="658"/>
      <c r="H27" s="658"/>
    </row>
    <row r="28" spans="2:8" ht="18" customHeight="1">
      <c r="B28" s="656">
        <v>6</v>
      </c>
      <c r="C28" s="660" t="s">
        <v>483</v>
      </c>
      <c r="D28" s="661"/>
      <c r="E28" s="664">
        <v>4910084936</v>
      </c>
      <c r="F28" s="658"/>
      <c r="G28" s="658">
        <v>5879717836</v>
      </c>
      <c r="H28" s="658"/>
    </row>
    <row r="29" spans="2:8" ht="15" customHeight="1">
      <c r="B29" s="656"/>
      <c r="C29" s="652" t="s">
        <v>484</v>
      </c>
      <c r="D29" s="661"/>
      <c r="E29" s="658"/>
      <c r="F29" s="658"/>
      <c r="G29" s="658">
        <v>27305125855</v>
      </c>
      <c r="H29" s="658"/>
    </row>
    <row r="30" spans="2:8" ht="18" customHeight="1">
      <c r="B30" s="656">
        <v>7</v>
      </c>
      <c r="C30" s="660" t="s">
        <v>503</v>
      </c>
      <c r="D30" s="661"/>
      <c r="E30" s="658">
        <v>15281818399</v>
      </c>
      <c r="F30" s="658"/>
      <c r="G30" s="662" t="s">
        <v>478</v>
      </c>
      <c r="H30" s="658"/>
    </row>
    <row r="31" spans="2:8" ht="15" customHeight="1">
      <c r="B31" s="656"/>
      <c r="C31" s="663" t="s">
        <v>485</v>
      </c>
      <c r="D31" s="661"/>
      <c r="E31" s="658"/>
      <c r="F31" s="658"/>
      <c r="G31" s="658"/>
      <c r="H31" s="658"/>
    </row>
    <row r="32" spans="2:8">
      <c r="B32" s="656"/>
      <c r="C32" s="652" t="s">
        <v>486</v>
      </c>
      <c r="D32" s="661"/>
      <c r="E32" s="658"/>
      <c r="F32" s="658"/>
      <c r="G32" s="658"/>
      <c r="H32" s="658"/>
    </row>
    <row r="33" spans="2:8" ht="18.75">
      <c r="B33" s="656">
        <v>8</v>
      </c>
      <c r="C33" s="660" t="s">
        <v>339</v>
      </c>
      <c r="D33" s="661"/>
      <c r="E33" s="658">
        <v>0</v>
      </c>
      <c r="F33" s="658"/>
      <c r="G33" s="662">
        <v>3002176006</v>
      </c>
      <c r="H33" s="658"/>
    </row>
    <row r="34" spans="2:8">
      <c r="B34" s="656"/>
      <c r="C34" s="652" t="s">
        <v>487</v>
      </c>
      <c r="D34" s="661"/>
      <c r="E34" s="658"/>
      <c r="F34" s="658"/>
      <c r="G34" s="658"/>
      <c r="H34" s="658"/>
    </row>
    <row r="35" spans="2:8" ht="18.75">
      <c r="B35" s="656">
        <v>9</v>
      </c>
      <c r="C35" s="660" t="s">
        <v>3</v>
      </c>
      <c r="D35" s="657"/>
      <c r="E35" s="665">
        <v>3413377995</v>
      </c>
      <c r="F35" s="658"/>
      <c r="G35" s="658">
        <v>2467693009</v>
      </c>
      <c r="H35" s="658"/>
    </row>
    <row r="36" spans="2:8">
      <c r="B36" s="656"/>
      <c r="C36" s="652" t="s">
        <v>460</v>
      </c>
      <c r="D36" s="661"/>
      <c r="E36" s="658"/>
      <c r="F36" s="658"/>
      <c r="G36" s="658"/>
      <c r="H36" s="658"/>
    </row>
    <row r="37" spans="2:8">
      <c r="B37" s="656">
        <v>10</v>
      </c>
      <c r="C37" s="660" t="s">
        <v>4</v>
      </c>
      <c r="D37" s="657"/>
      <c r="E37" s="658">
        <v>5863603835</v>
      </c>
      <c r="F37" s="658"/>
      <c r="G37" s="658">
        <v>6212392459</v>
      </c>
      <c r="H37" s="658"/>
    </row>
    <row r="38" spans="2:8">
      <c r="B38" s="656"/>
      <c r="C38" s="652" t="s">
        <v>461</v>
      </c>
      <c r="D38" s="661"/>
      <c r="E38" s="658"/>
      <c r="F38" s="658"/>
      <c r="G38" s="658"/>
      <c r="H38" s="658"/>
    </row>
    <row r="39" spans="2:8" ht="18.75">
      <c r="B39" s="656"/>
      <c r="C39" s="660" t="s">
        <v>5</v>
      </c>
      <c r="D39" s="657"/>
      <c r="E39" s="665">
        <v>203712859804</v>
      </c>
      <c r="F39" s="658"/>
      <c r="G39" s="658">
        <v>174709088574</v>
      </c>
      <c r="H39" s="658"/>
    </row>
    <row r="40" spans="2:8">
      <c r="B40" s="656">
        <v>11</v>
      </c>
      <c r="C40" s="663" t="s">
        <v>458</v>
      </c>
      <c r="D40" s="661"/>
      <c r="E40" s="658"/>
      <c r="F40" s="658"/>
      <c r="G40" s="658"/>
      <c r="H40" s="658"/>
    </row>
    <row r="41" spans="2:8" ht="12.75" hidden="1" customHeight="1">
      <c r="B41" s="656"/>
      <c r="C41" s="663" t="s">
        <v>488</v>
      </c>
      <c r="D41" s="661"/>
      <c r="E41" s="658"/>
      <c r="F41" s="658"/>
      <c r="G41" s="658"/>
      <c r="H41" s="658"/>
    </row>
    <row r="42" spans="2:8" ht="12.75" hidden="1" customHeight="1">
      <c r="B42" s="656">
        <v>12</v>
      </c>
      <c r="C42" s="660" t="s">
        <v>66</v>
      </c>
      <c r="D42" s="657"/>
      <c r="E42" s="665">
        <v>6030</v>
      </c>
      <c r="F42" s="658"/>
      <c r="G42" s="658">
        <v>4800</v>
      </c>
      <c r="H42" s="658"/>
    </row>
    <row r="43" spans="2:8" ht="12.75" hidden="1" customHeight="1">
      <c r="B43" s="656"/>
      <c r="C43" s="652" t="s">
        <v>489</v>
      </c>
      <c r="D43" s="661"/>
      <c r="E43" s="658"/>
      <c r="F43" s="658"/>
      <c r="G43" s="658"/>
      <c r="H43" s="658"/>
    </row>
    <row r="44" spans="2:8" ht="12.75" hidden="1" customHeight="1">
      <c r="B44" s="656">
        <v>13</v>
      </c>
      <c r="C44" s="660" t="s">
        <v>7</v>
      </c>
      <c r="D44" s="657"/>
      <c r="E44" s="658">
        <v>0</v>
      </c>
      <c r="F44" s="658"/>
      <c r="G44" s="658">
        <v>0</v>
      </c>
      <c r="H44" s="658"/>
    </row>
    <row r="45" spans="2:8" ht="12.75" hidden="1" customHeight="1">
      <c r="B45" s="656"/>
      <c r="C45" s="652" t="s">
        <v>462</v>
      </c>
      <c r="D45" s="661"/>
      <c r="E45" s="658"/>
      <c r="F45" s="658"/>
      <c r="G45" s="658"/>
      <c r="H45" s="658"/>
    </row>
    <row r="46" spans="2:8" ht="12.75" hidden="1" customHeight="1">
      <c r="B46" s="656">
        <v>14</v>
      </c>
      <c r="C46" s="660" t="s">
        <v>490</v>
      </c>
      <c r="D46" s="661"/>
      <c r="E46" s="658">
        <v>0</v>
      </c>
      <c r="F46" s="658"/>
      <c r="G46" s="658">
        <v>0</v>
      </c>
      <c r="H46" s="658"/>
    </row>
    <row r="47" spans="2:8">
      <c r="B47" s="656"/>
      <c r="C47" s="652" t="s">
        <v>491</v>
      </c>
      <c r="D47" s="661"/>
      <c r="E47" s="658"/>
      <c r="F47" s="658"/>
      <c r="G47" s="658"/>
      <c r="H47" s="658"/>
    </row>
    <row r="48" spans="2:8">
      <c r="B48" s="656">
        <v>16</v>
      </c>
      <c r="C48" s="660" t="s">
        <v>1015</v>
      </c>
      <c r="D48" s="661"/>
      <c r="E48" s="658">
        <v>0</v>
      </c>
      <c r="F48" s="658"/>
      <c r="G48" s="658">
        <v>0</v>
      </c>
      <c r="H48" s="658"/>
    </row>
    <row r="49" spans="2:8">
      <c r="B49" s="656"/>
      <c r="C49" s="652" t="s">
        <v>492</v>
      </c>
      <c r="D49" s="661"/>
      <c r="E49" s="658"/>
      <c r="F49" s="658"/>
      <c r="G49" s="658"/>
      <c r="H49" s="658"/>
    </row>
    <row r="50" spans="2:8" ht="18.75">
      <c r="B50" s="656">
        <v>13</v>
      </c>
      <c r="C50" s="660" t="s">
        <v>6</v>
      </c>
      <c r="D50" s="657"/>
      <c r="E50" s="665">
        <v>13681808461</v>
      </c>
      <c r="F50" s="658"/>
      <c r="G50" s="658">
        <v>14882535628</v>
      </c>
      <c r="H50" s="658"/>
    </row>
    <row r="51" spans="2:8">
      <c r="B51" s="656"/>
      <c r="C51" s="652" t="s">
        <v>493</v>
      </c>
      <c r="D51" s="661"/>
      <c r="E51" s="658"/>
      <c r="F51" s="658"/>
      <c r="G51" s="658"/>
      <c r="H51" s="658"/>
    </row>
    <row r="52" spans="2:8">
      <c r="B52" s="656">
        <v>14</v>
      </c>
      <c r="C52" s="660" t="s">
        <v>8</v>
      </c>
      <c r="D52" s="657"/>
      <c r="E52" s="658">
        <v>47936501513</v>
      </c>
      <c r="F52" s="658"/>
      <c r="G52" s="658">
        <v>44512112950</v>
      </c>
      <c r="H52" s="658"/>
    </row>
    <row r="53" spans="2:8">
      <c r="B53" s="656"/>
      <c r="C53" s="652" t="s">
        <v>463</v>
      </c>
      <c r="D53" s="661"/>
      <c r="E53" s="658"/>
      <c r="F53" s="658"/>
      <c r="G53" s="658"/>
      <c r="H53" s="658"/>
    </row>
    <row r="54" spans="2:8">
      <c r="B54" s="656"/>
      <c r="C54" s="663"/>
      <c r="D54" s="661"/>
      <c r="E54" s="658"/>
      <c r="F54" s="658"/>
      <c r="G54" s="658"/>
      <c r="H54" s="658"/>
    </row>
    <row r="55" spans="2:8">
      <c r="B55" s="656"/>
      <c r="D55" s="657"/>
      <c r="E55" s="658"/>
      <c r="F55" s="658"/>
      <c r="G55" s="658"/>
      <c r="H55" s="658"/>
    </row>
    <row r="56" spans="2:8">
      <c r="B56" s="666" t="s">
        <v>300</v>
      </c>
      <c r="C56" s="486"/>
      <c r="D56" s="667"/>
      <c r="E56" s="668"/>
      <c r="F56" s="974">
        <v>6292784439591</v>
      </c>
      <c r="G56" s="668"/>
      <c r="H56" s="974">
        <v>6116584936141</v>
      </c>
    </row>
    <row r="57" spans="2:8">
      <c r="B57" s="669" t="s">
        <v>1016</v>
      </c>
      <c r="D57" s="657"/>
      <c r="E57" s="658"/>
      <c r="F57" s="658"/>
      <c r="G57" s="658"/>
      <c r="H57" s="658"/>
    </row>
    <row r="58" spans="2:8">
      <c r="B58" s="670"/>
      <c r="D58" s="657"/>
      <c r="E58" s="658"/>
      <c r="F58" s="658"/>
      <c r="G58" s="658"/>
      <c r="H58" s="658"/>
    </row>
    <row r="59" spans="2:8" ht="12.75" hidden="1" customHeight="1">
      <c r="B59" s="666" t="s">
        <v>494</v>
      </c>
      <c r="D59" s="657"/>
      <c r="E59" s="658"/>
      <c r="F59" s="658"/>
      <c r="G59" s="658"/>
      <c r="H59" s="658"/>
    </row>
    <row r="60" spans="2:8" ht="12.75" hidden="1" customHeight="1">
      <c r="B60" s="671" t="s">
        <v>495</v>
      </c>
      <c r="D60" s="657"/>
      <c r="E60" s="658"/>
      <c r="F60" s="658"/>
      <c r="G60" s="658"/>
      <c r="H60" s="658"/>
    </row>
    <row r="61" spans="2:8" ht="12.75" hidden="1" customHeight="1">
      <c r="B61" s="671"/>
      <c r="D61" s="657"/>
      <c r="E61" s="658"/>
      <c r="F61" s="658"/>
      <c r="G61" s="658"/>
      <c r="H61" s="658"/>
    </row>
    <row r="62" spans="2:8" ht="12.75" hidden="1" customHeight="1">
      <c r="B62" s="656">
        <v>1</v>
      </c>
      <c r="C62" s="660" t="s">
        <v>134</v>
      </c>
      <c r="D62" s="672" t="s">
        <v>10</v>
      </c>
      <c r="E62" s="658">
        <v>0</v>
      </c>
      <c r="F62" s="658"/>
      <c r="G62" s="658"/>
      <c r="H62" s="658"/>
    </row>
    <row r="63" spans="2:8">
      <c r="B63" s="656"/>
      <c r="C63" s="652" t="s">
        <v>464</v>
      </c>
      <c r="D63" s="661"/>
      <c r="E63" s="658"/>
      <c r="F63" s="658"/>
      <c r="G63" s="658"/>
      <c r="H63" s="658"/>
    </row>
    <row r="64" spans="2:8">
      <c r="B64" s="656">
        <v>2</v>
      </c>
      <c r="C64" s="660" t="s">
        <v>11</v>
      </c>
      <c r="D64" s="672"/>
      <c r="E64" s="658">
        <v>0</v>
      </c>
      <c r="F64" s="658"/>
      <c r="G64" s="658"/>
      <c r="H64" s="658"/>
    </row>
    <row r="65" spans="2:8">
      <c r="B65" s="656"/>
      <c r="C65" s="652" t="s">
        <v>1017</v>
      </c>
      <c r="D65" s="661"/>
      <c r="E65" s="658"/>
      <c r="F65" s="658"/>
      <c r="G65" s="658"/>
      <c r="H65" s="658"/>
    </row>
    <row r="66" spans="2:8" ht="18.75">
      <c r="B66" s="656">
        <v>1</v>
      </c>
      <c r="C66" s="660" t="s">
        <v>12</v>
      </c>
      <c r="D66" s="672"/>
      <c r="E66" s="665">
        <v>10200000</v>
      </c>
      <c r="F66" s="658"/>
      <c r="G66" s="658">
        <v>3933508859</v>
      </c>
      <c r="H66" s="658"/>
    </row>
    <row r="67" spans="2:8">
      <c r="B67" s="656"/>
      <c r="C67" s="652" t="s">
        <v>496</v>
      </c>
      <c r="D67" s="661"/>
      <c r="E67" s="658"/>
      <c r="F67" s="658"/>
      <c r="G67" s="658"/>
      <c r="H67" s="658"/>
    </row>
    <row r="68" spans="2:8" ht="18.75">
      <c r="B68" s="656">
        <v>2</v>
      </c>
      <c r="C68" s="660" t="s">
        <v>13</v>
      </c>
      <c r="D68" s="672"/>
      <c r="E68" s="665">
        <v>751262949189</v>
      </c>
      <c r="F68" s="658"/>
      <c r="G68" s="658">
        <v>581393510132</v>
      </c>
      <c r="H68" s="658"/>
    </row>
    <row r="69" spans="2:8">
      <c r="B69" s="656"/>
      <c r="C69" s="652" t="s">
        <v>467</v>
      </c>
      <c r="D69" s="661"/>
      <c r="E69" s="658"/>
      <c r="F69" s="658"/>
      <c r="G69" s="658"/>
      <c r="H69" s="658"/>
    </row>
    <row r="70" spans="2:8" ht="18.75">
      <c r="B70" s="656">
        <v>3</v>
      </c>
      <c r="C70" s="660" t="s">
        <v>14</v>
      </c>
      <c r="D70" s="672"/>
      <c r="E70" s="665">
        <v>4588474679674</v>
      </c>
      <c r="F70" s="658"/>
      <c r="G70" s="658">
        <v>4608638952798</v>
      </c>
      <c r="H70" s="658"/>
    </row>
    <row r="71" spans="2:8">
      <c r="B71" s="656"/>
      <c r="C71" s="652" t="s">
        <v>1018</v>
      </c>
      <c r="D71" s="661"/>
      <c r="E71" s="658"/>
      <c r="F71" s="658"/>
      <c r="G71" s="658"/>
      <c r="H71" s="658"/>
    </row>
    <row r="72" spans="2:8" ht="18.75">
      <c r="B72" s="656">
        <v>4</v>
      </c>
      <c r="C72" s="660" t="s">
        <v>1019</v>
      </c>
      <c r="D72" s="672"/>
      <c r="E72" s="662">
        <v>5517100789</v>
      </c>
      <c r="F72" s="658"/>
      <c r="G72" s="658">
        <v>4713537331</v>
      </c>
      <c r="H72" s="658"/>
    </row>
    <row r="73" spans="2:8" ht="12.75" hidden="1" customHeight="1">
      <c r="B73" s="656"/>
      <c r="C73" s="652" t="s">
        <v>1020</v>
      </c>
      <c r="D73" s="661"/>
      <c r="E73" s="658"/>
      <c r="F73" s="658"/>
      <c r="G73" s="658"/>
      <c r="H73" s="658"/>
    </row>
    <row r="74" spans="2:8" ht="12.75" hidden="1" customHeight="1">
      <c r="B74" s="656">
        <v>5</v>
      </c>
      <c r="C74" s="660" t="s">
        <v>15</v>
      </c>
      <c r="D74" s="672"/>
      <c r="E74" s="662">
        <v>236549699</v>
      </c>
      <c r="F74" s="658"/>
      <c r="G74" s="658">
        <v>235204922</v>
      </c>
      <c r="H74" s="658"/>
    </row>
    <row r="75" spans="2:8">
      <c r="B75" s="656"/>
      <c r="C75" s="652" t="s">
        <v>743</v>
      </c>
      <c r="D75" s="661"/>
      <c r="E75" s="658"/>
      <c r="F75" s="658"/>
      <c r="G75" s="658"/>
      <c r="H75" s="658"/>
    </row>
    <row r="76" spans="2:8">
      <c r="B76" s="656">
        <v>8</v>
      </c>
      <c r="C76" s="660" t="s">
        <v>16</v>
      </c>
      <c r="D76" s="672"/>
      <c r="E76" s="658">
        <v>0</v>
      </c>
      <c r="F76" s="658"/>
      <c r="G76" s="658">
        <v>0</v>
      </c>
      <c r="H76" s="658"/>
    </row>
    <row r="77" spans="2:8">
      <c r="B77" s="656"/>
      <c r="C77" s="652" t="s">
        <v>1021</v>
      </c>
      <c r="D77" s="661"/>
      <c r="E77" s="658"/>
      <c r="F77" s="658"/>
      <c r="G77" s="658"/>
      <c r="H77" s="658"/>
    </row>
    <row r="78" spans="2:8" ht="18.75">
      <c r="B78" s="656">
        <v>6</v>
      </c>
      <c r="C78" s="660" t="s">
        <v>1022</v>
      </c>
      <c r="D78" s="661"/>
      <c r="E78" s="673">
        <v>32981310095</v>
      </c>
      <c r="F78" s="658"/>
      <c r="G78" s="658">
        <v>22628931466</v>
      </c>
      <c r="H78" s="658"/>
    </row>
    <row r="79" spans="2:8">
      <c r="B79" s="656"/>
      <c r="C79" s="652" t="s">
        <v>1023</v>
      </c>
      <c r="D79" s="661"/>
      <c r="E79" s="658"/>
      <c r="F79" s="658"/>
      <c r="G79" s="658"/>
      <c r="H79" s="658"/>
    </row>
    <row r="80" spans="2:8" ht="18.75">
      <c r="B80" s="656">
        <v>7</v>
      </c>
      <c r="C80" s="660" t="s">
        <v>17</v>
      </c>
      <c r="D80" s="672"/>
      <c r="E80" s="662">
        <v>136825945498</v>
      </c>
      <c r="F80" s="658"/>
      <c r="G80" s="658">
        <v>146721278682</v>
      </c>
      <c r="H80" s="658"/>
    </row>
    <row r="81" spans="2:8">
      <c r="B81" s="656"/>
      <c r="C81" s="652" t="s">
        <v>744</v>
      </c>
      <c r="D81" s="661"/>
      <c r="E81" s="658"/>
      <c r="F81" s="658"/>
      <c r="G81" s="658"/>
      <c r="H81" s="658"/>
    </row>
    <row r="82" spans="2:8">
      <c r="B82" s="656"/>
      <c r="C82" s="652"/>
      <c r="D82" s="657"/>
      <c r="E82" s="658"/>
      <c r="F82" s="658"/>
      <c r="G82" s="658"/>
      <c r="H82" s="658"/>
    </row>
    <row r="83" spans="2:8">
      <c r="B83" s="666" t="s">
        <v>1024</v>
      </c>
      <c r="C83" s="486"/>
      <c r="D83" s="667"/>
      <c r="E83" s="668"/>
      <c r="F83" s="974">
        <v>5515308734944</v>
      </c>
      <c r="G83" s="668"/>
      <c r="H83" s="974">
        <v>5368264924190</v>
      </c>
    </row>
    <row r="84" spans="2:8">
      <c r="B84" s="669" t="s">
        <v>745</v>
      </c>
      <c r="C84" s="486"/>
      <c r="D84" s="667"/>
      <c r="E84" s="674"/>
      <c r="F84" s="674"/>
      <c r="G84" s="674"/>
      <c r="H84" s="674"/>
    </row>
    <row r="85" spans="2:8">
      <c r="B85" s="656"/>
      <c r="C85" s="652"/>
      <c r="D85" s="657"/>
      <c r="E85" s="658"/>
      <c r="F85" s="658"/>
      <c r="G85" s="658"/>
      <c r="H85" s="658"/>
    </row>
    <row r="86" spans="2:8">
      <c r="B86" s="666" t="s">
        <v>1025</v>
      </c>
      <c r="C86" s="486"/>
      <c r="D86" s="657"/>
      <c r="E86" s="658"/>
      <c r="F86" s="658"/>
      <c r="G86" s="658"/>
      <c r="H86" s="658"/>
    </row>
    <row r="87" spans="2:8">
      <c r="B87" s="671" t="s">
        <v>746</v>
      </c>
      <c r="D87" s="657"/>
      <c r="E87" s="658"/>
      <c r="F87" s="658"/>
      <c r="G87" s="658"/>
      <c r="H87" s="658"/>
    </row>
    <row r="88" spans="2:8">
      <c r="B88" s="671"/>
      <c r="D88" s="657"/>
      <c r="E88" s="658"/>
      <c r="F88" s="658"/>
      <c r="G88" s="658"/>
      <c r="H88" s="658"/>
    </row>
    <row r="89" spans="2:8">
      <c r="B89" s="675" t="s">
        <v>1026</v>
      </c>
      <c r="C89" s="660" t="s">
        <v>1027</v>
      </c>
      <c r="D89" s="657"/>
      <c r="E89" s="658"/>
      <c r="F89" s="658">
        <v>777475704647</v>
      </c>
      <c r="G89" s="658"/>
      <c r="H89" s="658">
        <v>748320011951</v>
      </c>
    </row>
    <row r="90" spans="2:8" ht="12.75" hidden="1" customHeight="1">
      <c r="B90" s="656"/>
      <c r="C90" s="652" t="s">
        <v>1028</v>
      </c>
      <c r="D90" s="661"/>
      <c r="E90" s="658"/>
      <c r="F90" s="658"/>
      <c r="G90" s="658"/>
      <c r="H90" s="658"/>
    </row>
    <row r="91" spans="2:8" ht="12.75" hidden="1" customHeight="1">
      <c r="B91" s="656">
        <v>1</v>
      </c>
      <c r="C91" s="660" t="s">
        <v>18</v>
      </c>
      <c r="D91" s="657"/>
      <c r="E91" s="658">
        <v>180000000000</v>
      </c>
      <c r="F91" s="658"/>
      <c r="G91" s="658">
        <v>180000000000</v>
      </c>
      <c r="H91" s="658"/>
    </row>
    <row r="92" spans="2:8">
      <c r="B92" s="656"/>
      <c r="C92" s="652" t="s">
        <v>747</v>
      </c>
      <c r="D92" s="661"/>
      <c r="E92" s="658"/>
      <c r="F92" s="658"/>
      <c r="G92" s="658"/>
      <c r="H92" s="658"/>
    </row>
    <row r="93" spans="2:8">
      <c r="B93" s="656">
        <v>2</v>
      </c>
      <c r="C93" s="660" t="s">
        <v>80</v>
      </c>
      <c r="D93" s="657"/>
      <c r="E93" s="658">
        <v>0</v>
      </c>
      <c r="F93" s="658"/>
      <c r="G93" s="658">
        <v>0</v>
      </c>
      <c r="H93" s="658"/>
    </row>
    <row r="94" spans="2:8">
      <c r="B94" s="656"/>
      <c r="C94" s="652" t="s">
        <v>1029</v>
      </c>
      <c r="D94" s="661"/>
      <c r="E94" s="658"/>
      <c r="F94" s="658"/>
      <c r="G94" s="658"/>
      <c r="H94" s="658"/>
    </row>
    <row r="95" spans="2:8">
      <c r="B95" s="656">
        <v>2</v>
      </c>
      <c r="C95" s="660" t="s">
        <v>19</v>
      </c>
      <c r="D95" s="657"/>
      <c r="E95" s="658">
        <v>3122600293</v>
      </c>
      <c r="F95" s="658"/>
      <c r="G95" s="658">
        <v>3122600293</v>
      </c>
      <c r="H95" s="658"/>
    </row>
    <row r="96" spans="2:8">
      <c r="B96" s="656"/>
      <c r="C96" s="652" t="s">
        <v>1030</v>
      </c>
      <c r="D96" s="661"/>
      <c r="E96" s="658"/>
      <c r="F96" s="658"/>
      <c r="G96" s="658"/>
      <c r="H96" s="658"/>
    </row>
    <row r="97" spans="2:8">
      <c r="B97" s="656">
        <v>3</v>
      </c>
      <c r="C97" s="660" t="s">
        <v>20</v>
      </c>
      <c r="D97" s="657"/>
      <c r="E97" s="658">
        <v>227513309</v>
      </c>
      <c r="F97" s="658"/>
      <c r="G97" s="658">
        <v>422042037</v>
      </c>
      <c r="H97" s="658"/>
    </row>
    <row r="98" spans="2:8">
      <c r="B98" s="656"/>
      <c r="C98" s="652" t="s">
        <v>748</v>
      </c>
      <c r="D98" s="661"/>
      <c r="E98" s="658"/>
      <c r="F98" s="658"/>
      <c r="G98" s="658"/>
      <c r="H98" s="658"/>
    </row>
    <row r="99" spans="2:8">
      <c r="B99" s="656">
        <v>4</v>
      </c>
      <c r="C99" s="660" t="s">
        <v>21</v>
      </c>
      <c r="D99" s="657"/>
      <c r="E99" s="658">
        <v>-7745867324</v>
      </c>
      <c r="F99" s="658"/>
      <c r="G99" s="658">
        <v>-6984308020</v>
      </c>
      <c r="H99" s="658"/>
    </row>
    <row r="100" spans="2:8">
      <c r="B100" s="656"/>
      <c r="C100" s="652" t="s">
        <v>1031</v>
      </c>
      <c r="D100" s="661"/>
      <c r="E100" s="658"/>
      <c r="F100" s="658"/>
      <c r="G100" s="658"/>
      <c r="H100" s="658"/>
    </row>
    <row r="101" spans="2:8">
      <c r="B101" s="656">
        <v>5</v>
      </c>
      <c r="C101" s="660" t="s">
        <v>22</v>
      </c>
      <c r="D101" s="657"/>
      <c r="E101" s="658">
        <v>601871458369</v>
      </c>
      <c r="F101" s="658"/>
      <c r="G101" s="658">
        <v>571759677641</v>
      </c>
      <c r="H101" s="658"/>
    </row>
    <row r="102" spans="2:8">
      <c r="B102" s="656"/>
      <c r="C102" s="652" t="s">
        <v>749</v>
      </c>
      <c r="D102" s="661"/>
      <c r="E102" s="658"/>
      <c r="F102" s="658"/>
      <c r="G102" s="658"/>
      <c r="H102" s="658"/>
    </row>
    <row r="103" spans="2:8">
      <c r="B103" s="671"/>
      <c r="D103" s="657"/>
      <c r="E103" s="658"/>
      <c r="F103" s="658"/>
      <c r="G103" s="658"/>
      <c r="H103" s="658"/>
    </row>
    <row r="104" spans="2:8">
      <c r="B104" s="675" t="s">
        <v>1032</v>
      </c>
      <c r="C104" s="660" t="s">
        <v>1033</v>
      </c>
      <c r="D104" s="657"/>
      <c r="E104" s="658"/>
      <c r="F104" s="658">
        <v>0</v>
      </c>
      <c r="G104" s="658"/>
      <c r="H104" s="658">
        <v>0</v>
      </c>
    </row>
    <row r="105" spans="2:8">
      <c r="B105" s="656"/>
      <c r="C105" s="652" t="s">
        <v>750</v>
      </c>
      <c r="D105" s="661"/>
      <c r="E105" s="658"/>
      <c r="F105" s="658"/>
      <c r="G105" s="658"/>
      <c r="H105" s="658"/>
    </row>
    <row r="106" spans="2:8">
      <c r="B106" s="656"/>
      <c r="C106" s="652"/>
      <c r="D106" s="657"/>
      <c r="E106" s="658"/>
      <c r="F106" s="658"/>
      <c r="G106" s="658"/>
      <c r="H106" s="658"/>
    </row>
    <row r="107" spans="2:8">
      <c r="B107" s="666" t="s">
        <v>1034</v>
      </c>
      <c r="C107" s="486"/>
      <c r="D107" s="667"/>
      <c r="E107" s="668"/>
      <c r="F107" s="974">
        <v>777475704647</v>
      </c>
      <c r="G107" s="668"/>
      <c r="H107" s="974">
        <v>748320011951</v>
      </c>
    </row>
    <row r="108" spans="2:8">
      <c r="B108" s="669" t="s">
        <v>751</v>
      </c>
      <c r="C108" s="486"/>
      <c r="D108" s="667"/>
      <c r="E108" s="668"/>
      <c r="F108" s="674"/>
      <c r="G108" s="668"/>
      <c r="H108" s="674"/>
    </row>
    <row r="109" spans="2:8">
      <c r="B109" s="669"/>
      <c r="C109" s="486"/>
      <c r="D109" s="667"/>
      <c r="E109" s="668"/>
      <c r="F109" s="674"/>
      <c r="G109" s="668"/>
      <c r="H109" s="674"/>
    </row>
    <row r="110" spans="2:8">
      <c r="B110" s="666" t="s">
        <v>1035</v>
      </c>
      <c r="C110" s="676"/>
      <c r="D110" s="667"/>
      <c r="E110" s="668"/>
      <c r="F110" s="974">
        <v>6292784439591</v>
      </c>
      <c r="G110" s="668"/>
      <c r="H110" s="974">
        <v>6116584936141</v>
      </c>
    </row>
    <row r="111" spans="2:8">
      <c r="B111" s="669" t="s">
        <v>752</v>
      </c>
      <c r="C111" s="676"/>
      <c r="D111" s="667"/>
      <c r="E111" s="674"/>
      <c r="F111" s="674"/>
      <c r="G111" s="674"/>
      <c r="H111" s="674"/>
    </row>
    <row r="112" spans="2:8">
      <c r="B112" s="975"/>
      <c r="C112" s="976"/>
      <c r="D112" s="977"/>
      <c r="E112" s="677"/>
      <c r="F112" s="677"/>
      <c r="G112" s="677"/>
      <c r="H112" s="677"/>
    </row>
    <row r="113" spans="2:8">
      <c r="B113" s="483"/>
      <c r="C113" s="652"/>
      <c r="D113" s="657"/>
      <c r="E113" s="657"/>
      <c r="F113" s="657"/>
      <c r="G113" s="657"/>
      <c r="H113" s="657"/>
    </row>
    <row r="114" spans="2:8">
      <c r="B114" s="483"/>
      <c r="C114" s="652"/>
      <c r="D114" s="657"/>
      <c r="E114" s="657"/>
      <c r="F114" s="657"/>
      <c r="G114" s="657"/>
      <c r="H114" s="657"/>
    </row>
    <row r="117" spans="2:8">
      <c r="F117" s="678"/>
      <c r="H117" s="678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4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HJ118"/>
  <sheetViews>
    <sheetView showGridLines="0" view="pageBreakPreview" zoomScale="80" zoomScaleNormal="100" zoomScaleSheetLayoutView="80" workbookViewId="0">
      <selection activeCell="B11" sqref="B11:E11"/>
    </sheetView>
  </sheetViews>
  <sheetFormatPr defaultColWidth="9" defaultRowHeight="16.5"/>
  <cols>
    <col min="1" max="1" width="3.25" style="10" customWidth="1"/>
    <col min="2" max="2" width="2.375" style="326" customWidth="1"/>
    <col min="3" max="4" width="1" style="326" customWidth="1"/>
    <col min="5" max="5" width="51.375" style="326" customWidth="1"/>
    <col min="6" max="6" width="22" style="326" customWidth="1"/>
    <col min="7" max="7" width="21.5" style="326" customWidth="1"/>
    <col min="8" max="8" width="22" style="326" customWidth="1"/>
    <col min="9" max="9" width="21.625" style="326" customWidth="1"/>
    <col min="10" max="10" width="2.625" style="10" customWidth="1"/>
    <col min="11" max="153" width="8" style="10" customWidth="1"/>
    <col min="154" max="154" width="3.125" style="10" customWidth="1"/>
    <col min="155" max="155" width="4.375" style="10" customWidth="1"/>
    <col min="156" max="156" width="32.875" style="10" customWidth="1"/>
    <col min="157" max="157" width="5.5" style="10" customWidth="1"/>
    <col min="158" max="161" width="10.875" style="10" customWidth="1"/>
    <col min="162" max="205" width="8" style="10" customWidth="1"/>
    <col min="206" max="16384" width="9" style="10"/>
  </cols>
  <sheetData>
    <row r="1" spans="1:218" ht="24" customHeight="1">
      <c r="A1" s="9"/>
      <c r="B1" s="1177" t="s">
        <v>440</v>
      </c>
      <c r="C1" s="1177"/>
      <c r="D1" s="1177"/>
      <c r="E1" s="1177"/>
      <c r="F1" s="1177"/>
      <c r="G1" s="1177"/>
      <c r="H1" s="1177"/>
      <c r="I1" s="1177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</row>
    <row r="2" spans="1:218" ht="24" customHeight="1">
      <c r="A2" s="3"/>
      <c r="B2" s="1177" t="s">
        <v>441</v>
      </c>
      <c r="C2" s="1177"/>
      <c r="D2" s="1177"/>
      <c r="E2" s="1177"/>
      <c r="F2" s="1177"/>
      <c r="G2" s="1177"/>
      <c r="H2" s="1177"/>
      <c r="I2" s="1177"/>
      <c r="J2" s="11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</row>
    <row r="3" spans="1:218">
      <c r="B3" s="1180" t="s">
        <v>1578</v>
      </c>
      <c r="C3" s="1180"/>
      <c r="D3" s="1180"/>
      <c r="E3" s="1180"/>
      <c r="F3" s="1180"/>
      <c r="G3" s="1180"/>
      <c r="H3" s="1180"/>
      <c r="I3" s="1180"/>
    </row>
    <row r="4" spans="1:218">
      <c r="B4" s="1181" t="s">
        <v>1579</v>
      </c>
      <c r="C4" s="1181"/>
      <c r="D4" s="1181"/>
      <c r="E4" s="1181"/>
      <c r="F4" s="1181"/>
      <c r="G4" s="1181"/>
      <c r="H4" s="1181"/>
      <c r="I4" s="1181"/>
    </row>
    <row r="5" spans="1:218">
      <c r="A5" s="12"/>
      <c r="B5" s="1181" t="s">
        <v>1580</v>
      </c>
      <c r="C5" s="1181"/>
      <c r="D5" s="1181"/>
      <c r="E5" s="1181"/>
      <c r="F5" s="1181"/>
      <c r="G5" s="1181"/>
      <c r="H5" s="1181"/>
      <c r="I5" s="1181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</row>
    <row r="7" spans="1:218" ht="28.5" customHeight="1">
      <c r="B7" s="488" t="s">
        <v>414</v>
      </c>
      <c r="C7" s="488"/>
      <c r="D7" s="488"/>
      <c r="E7" s="488"/>
      <c r="F7" s="488"/>
      <c r="G7" s="488"/>
      <c r="H7" s="488"/>
      <c r="I7" s="500" t="s">
        <v>442</v>
      </c>
    </row>
    <row r="8" spans="1:218" ht="23.25" customHeight="1" thickBot="1">
      <c r="B8" s="485" t="s">
        <v>23</v>
      </c>
      <c r="C8" s="488"/>
      <c r="D8" s="488"/>
      <c r="E8" s="488"/>
      <c r="F8" s="488"/>
      <c r="G8" s="488"/>
      <c r="H8" s="488"/>
      <c r="I8" s="487" t="s">
        <v>24</v>
      </c>
    </row>
    <row r="9" spans="1:218" ht="23.25" customHeight="1">
      <c r="B9" s="1187" t="s">
        <v>1509</v>
      </c>
      <c r="C9" s="1188"/>
      <c r="D9" s="1188"/>
      <c r="E9" s="1189"/>
      <c r="F9" s="1182" t="s">
        <v>1581</v>
      </c>
      <c r="G9" s="1183"/>
      <c r="H9" s="1184" t="s">
        <v>1582</v>
      </c>
      <c r="I9" s="1185"/>
      <c r="J9" s="13"/>
    </row>
    <row r="10" spans="1:218" ht="16.5" customHeight="1" thickBot="1">
      <c r="B10" s="1190"/>
      <c r="C10" s="1191"/>
      <c r="D10" s="1191"/>
      <c r="E10" s="1192"/>
      <c r="F10" s="1193" t="s">
        <v>1583</v>
      </c>
      <c r="G10" s="1194"/>
      <c r="H10" s="1195" t="s">
        <v>1584</v>
      </c>
      <c r="I10" s="1196"/>
      <c r="J10" s="13"/>
    </row>
    <row r="11" spans="1:218" ht="16.5" customHeight="1">
      <c r="B11" s="1197" t="s">
        <v>415</v>
      </c>
      <c r="C11" s="1198"/>
      <c r="D11" s="1198"/>
      <c r="E11" s="1198"/>
      <c r="F11" s="489"/>
      <c r="G11" s="493">
        <v>1310335</v>
      </c>
      <c r="H11" s="501"/>
      <c r="I11" s="502">
        <v>1175839</v>
      </c>
      <c r="J11" s="14"/>
    </row>
    <row r="12" spans="1:218" ht="16.5" customHeight="1">
      <c r="B12" s="788"/>
      <c r="C12" s="1175" t="s">
        <v>144</v>
      </c>
      <c r="D12" s="1175"/>
      <c r="E12" s="1176"/>
      <c r="F12" s="790"/>
      <c r="G12" s="790"/>
      <c r="H12" s="501"/>
      <c r="I12" s="502"/>
      <c r="J12" s="14"/>
    </row>
    <row r="13" spans="1:218">
      <c r="B13" s="490"/>
      <c r="C13" s="1175" t="s">
        <v>416</v>
      </c>
      <c r="D13" s="1175"/>
      <c r="E13" s="1176"/>
      <c r="F13" s="790"/>
      <c r="G13" s="493">
        <v>2381507</v>
      </c>
      <c r="H13" s="501"/>
      <c r="I13" s="502">
        <v>2058297</v>
      </c>
      <c r="J13" s="15"/>
    </row>
    <row r="14" spans="1:218">
      <c r="B14" s="490"/>
      <c r="C14" s="789"/>
      <c r="D14" s="789"/>
      <c r="E14" s="790" t="s">
        <v>145</v>
      </c>
      <c r="F14" s="790"/>
      <c r="G14" s="790"/>
      <c r="H14" s="501"/>
      <c r="I14" s="502"/>
      <c r="J14" s="15"/>
    </row>
    <row r="15" spans="1:218">
      <c r="B15" s="490"/>
      <c r="C15" s="491"/>
      <c r="D15" s="361">
        <v>1</v>
      </c>
      <c r="E15" s="492" t="s">
        <v>1585</v>
      </c>
      <c r="F15" s="493">
        <v>3843315</v>
      </c>
      <c r="G15" s="492"/>
      <c r="H15" s="503">
        <v>3160711</v>
      </c>
      <c r="I15" s="504"/>
      <c r="J15" s="15"/>
    </row>
    <row r="16" spans="1:218">
      <c r="B16" s="490"/>
      <c r="C16" s="491"/>
      <c r="D16" s="491"/>
      <c r="E16" s="492" t="s">
        <v>1586</v>
      </c>
      <c r="F16" s="493"/>
      <c r="G16" s="492"/>
      <c r="H16" s="503"/>
      <c r="I16" s="504"/>
      <c r="J16" s="15"/>
    </row>
    <row r="17" spans="2:10">
      <c r="B17" s="490"/>
      <c r="C17" s="491"/>
      <c r="D17" s="491"/>
      <c r="E17" s="492" t="s">
        <v>1587</v>
      </c>
      <c r="F17" s="493">
        <v>3652964</v>
      </c>
      <c r="G17" s="492"/>
      <c r="H17" s="503">
        <v>2998690</v>
      </c>
      <c r="I17" s="504"/>
      <c r="J17" s="15"/>
    </row>
    <row r="18" spans="2:10">
      <c r="B18" s="490"/>
      <c r="C18" s="491"/>
      <c r="D18" s="491"/>
      <c r="E18" s="492" t="s">
        <v>1588</v>
      </c>
      <c r="F18" s="493"/>
      <c r="G18" s="492"/>
      <c r="H18" s="503"/>
      <c r="I18" s="504"/>
      <c r="J18" s="15"/>
    </row>
    <row r="19" spans="2:10">
      <c r="B19" s="490"/>
      <c r="C19" s="491"/>
      <c r="D19" s="491"/>
      <c r="E19" s="492" t="s">
        <v>1589</v>
      </c>
      <c r="F19" s="493">
        <v>190351</v>
      </c>
      <c r="G19" s="492"/>
      <c r="H19" s="503">
        <v>162021</v>
      </c>
      <c r="I19" s="504"/>
      <c r="J19" s="15"/>
    </row>
    <row r="20" spans="2:10">
      <c r="B20" s="490"/>
      <c r="C20" s="491"/>
      <c r="D20" s="491"/>
      <c r="E20" s="492" t="s">
        <v>1590</v>
      </c>
      <c r="F20" s="493"/>
      <c r="G20" s="492"/>
      <c r="H20" s="503"/>
      <c r="I20" s="504"/>
      <c r="J20" s="15"/>
    </row>
    <row r="21" spans="2:10">
      <c r="B21" s="490"/>
      <c r="C21" s="491"/>
      <c r="D21" s="361">
        <v>2</v>
      </c>
      <c r="E21" s="492" t="s">
        <v>1591</v>
      </c>
      <c r="F21" s="493">
        <v>-1461808</v>
      </c>
      <c r="G21" s="492"/>
      <c r="H21" s="505">
        <v>-1102414</v>
      </c>
      <c r="I21" s="506"/>
      <c r="J21" s="15"/>
    </row>
    <row r="22" spans="2:10" ht="16.5" customHeight="1">
      <c r="B22" s="490"/>
      <c r="C22" s="491"/>
      <c r="D22" s="491"/>
      <c r="E22" s="492" t="s">
        <v>560</v>
      </c>
      <c r="F22" s="492"/>
      <c r="G22" s="492"/>
      <c r="H22" s="505"/>
      <c r="I22" s="506"/>
      <c r="J22" s="15"/>
    </row>
    <row r="23" spans="2:10">
      <c r="B23" s="490"/>
      <c r="C23" s="1175" t="s">
        <v>417</v>
      </c>
      <c r="D23" s="1175"/>
      <c r="E23" s="1176"/>
      <c r="F23" s="790"/>
      <c r="G23" s="493">
        <v>479887</v>
      </c>
      <c r="H23" s="507"/>
      <c r="I23" s="508">
        <v>483621</v>
      </c>
      <c r="J23" s="15"/>
    </row>
    <row r="24" spans="2:10">
      <c r="B24" s="490"/>
      <c r="C24" s="789"/>
      <c r="D24" s="789"/>
      <c r="E24" s="790" t="s">
        <v>147</v>
      </c>
      <c r="F24" s="790"/>
      <c r="G24" s="790"/>
      <c r="H24" s="507"/>
      <c r="I24" s="508"/>
      <c r="J24" s="15"/>
    </row>
    <row r="25" spans="2:10">
      <c r="B25" s="490"/>
      <c r="C25" s="491"/>
      <c r="D25" s="361">
        <v>1</v>
      </c>
      <c r="E25" s="492" t="s">
        <v>561</v>
      </c>
      <c r="F25" s="493">
        <v>815207</v>
      </c>
      <c r="G25" s="492"/>
      <c r="H25" s="507">
        <v>805368</v>
      </c>
      <c r="I25" s="506"/>
      <c r="J25" s="15"/>
    </row>
    <row r="26" spans="2:10">
      <c r="B26" s="490"/>
      <c r="C26" s="491"/>
      <c r="D26" s="361"/>
      <c r="E26" s="492" t="s">
        <v>1592</v>
      </c>
      <c r="F26" s="493"/>
      <c r="G26" s="492"/>
      <c r="H26" s="507"/>
      <c r="I26" s="506"/>
      <c r="J26" s="15"/>
    </row>
    <row r="27" spans="2:10">
      <c r="B27" s="490"/>
      <c r="C27" s="491"/>
      <c r="D27" s="361">
        <v>2</v>
      </c>
      <c r="E27" s="492" t="s">
        <v>562</v>
      </c>
      <c r="F27" s="493">
        <v>-335320</v>
      </c>
      <c r="G27" s="492"/>
      <c r="H27" s="507">
        <v>-321747</v>
      </c>
      <c r="I27" s="506"/>
      <c r="J27" s="15"/>
    </row>
    <row r="28" spans="2:10" ht="16.5" customHeight="1">
      <c r="B28" s="490"/>
      <c r="C28" s="491"/>
      <c r="D28" s="491"/>
      <c r="E28" s="492" t="s">
        <v>1593</v>
      </c>
      <c r="F28" s="492"/>
      <c r="G28" s="492"/>
      <c r="H28" s="507"/>
      <c r="I28" s="506"/>
      <c r="J28" s="15"/>
    </row>
    <row r="29" spans="2:10">
      <c r="B29" s="490"/>
      <c r="C29" s="1175" t="s">
        <v>418</v>
      </c>
      <c r="D29" s="1175"/>
      <c r="E29" s="1176"/>
      <c r="F29" s="790"/>
      <c r="G29" s="493">
        <v>-204926</v>
      </c>
      <c r="H29" s="507"/>
      <c r="I29" s="508">
        <v>-129731</v>
      </c>
      <c r="J29" s="15"/>
    </row>
    <row r="30" spans="2:10">
      <c r="B30" s="490"/>
      <c r="C30" s="789"/>
      <c r="D30" s="789"/>
      <c r="E30" s="790" t="s">
        <v>419</v>
      </c>
      <c r="F30" s="790"/>
      <c r="G30" s="790"/>
      <c r="H30" s="507"/>
      <c r="I30" s="508"/>
      <c r="J30" s="15"/>
    </row>
    <row r="31" spans="2:10">
      <c r="B31" s="490"/>
      <c r="C31" s="491"/>
      <c r="D31" s="361">
        <v>1</v>
      </c>
      <c r="E31" s="492" t="s">
        <v>1594</v>
      </c>
      <c r="F31" s="493">
        <v>1981083</v>
      </c>
      <c r="G31" s="492"/>
      <c r="H31" s="507">
        <v>1131096</v>
      </c>
      <c r="I31" s="506"/>
      <c r="J31" s="15"/>
    </row>
    <row r="32" spans="2:10">
      <c r="B32" s="490"/>
      <c r="C32" s="491"/>
      <c r="D32" s="393"/>
      <c r="E32" s="492" t="s">
        <v>1595</v>
      </c>
      <c r="F32" s="493"/>
      <c r="G32" s="492"/>
      <c r="H32" s="507"/>
      <c r="I32" s="506"/>
      <c r="J32" s="15"/>
    </row>
    <row r="33" spans="2:10">
      <c r="B33" s="490"/>
      <c r="C33" s="491"/>
      <c r="D33" s="361">
        <v>2</v>
      </c>
      <c r="E33" s="492" t="s">
        <v>1596</v>
      </c>
      <c r="F33" s="493">
        <v>-2186009</v>
      </c>
      <c r="G33" s="492"/>
      <c r="H33" s="507">
        <v>-1260827</v>
      </c>
      <c r="I33" s="506"/>
      <c r="J33" s="15"/>
    </row>
    <row r="34" spans="2:10" ht="16.5" customHeight="1">
      <c r="B34" s="490"/>
      <c r="C34" s="491"/>
      <c r="D34" s="491"/>
      <c r="E34" s="492" t="s">
        <v>1597</v>
      </c>
      <c r="F34" s="492"/>
      <c r="G34" s="492"/>
      <c r="H34" s="507"/>
      <c r="I34" s="506"/>
      <c r="J34" s="15"/>
    </row>
    <row r="35" spans="2:10">
      <c r="B35" s="490"/>
      <c r="C35" s="1175" t="s">
        <v>420</v>
      </c>
      <c r="D35" s="1175"/>
      <c r="E35" s="1176"/>
      <c r="F35" s="790"/>
      <c r="G35" s="493">
        <v>20161</v>
      </c>
      <c r="H35" s="507"/>
      <c r="I35" s="508">
        <v>17908</v>
      </c>
      <c r="J35" s="15"/>
    </row>
    <row r="36" spans="2:10" ht="16.5" customHeight="1">
      <c r="B36" s="490"/>
      <c r="C36" s="789"/>
      <c r="D36" s="789"/>
      <c r="E36" s="790" t="s">
        <v>150</v>
      </c>
      <c r="F36" s="790"/>
      <c r="G36" s="790"/>
      <c r="H36" s="507"/>
      <c r="I36" s="508"/>
      <c r="J36" s="15"/>
    </row>
    <row r="37" spans="2:10">
      <c r="B37" s="490"/>
      <c r="C37" s="1175" t="s">
        <v>421</v>
      </c>
      <c r="D37" s="1175"/>
      <c r="E37" s="1176"/>
      <c r="F37" s="790"/>
      <c r="G37" s="493">
        <v>804597</v>
      </c>
      <c r="H37" s="507"/>
      <c r="I37" s="508">
        <v>16125</v>
      </c>
      <c r="J37" s="15"/>
    </row>
    <row r="38" spans="2:10" ht="16.5" customHeight="1">
      <c r="B38" s="490"/>
      <c r="C38" s="789"/>
      <c r="D38" s="789"/>
      <c r="E38" s="790" t="s">
        <v>1598</v>
      </c>
      <c r="F38" s="790"/>
      <c r="G38" s="790"/>
      <c r="H38" s="507"/>
      <c r="I38" s="508"/>
      <c r="J38" s="15"/>
    </row>
    <row r="39" spans="2:10">
      <c r="B39" s="490"/>
      <c r="C39" s="1175" t="s">
        <v>422</v>
      </c>
      <c r="D39" s="1175"/>
      <c r="E39" s="1176"/>
      <c r="F39" s="790"/>
      <c r="G39" s="493">
        <v>-90380</v>
      </c>
      <c r="H39" s="507"/>
      <c r="I39" s="508">
        <v>50630</v>
      </c>
      <c r="J39" s="15"/>
    </row>
    <row r="40" spans="2:10" ht="16.5" customHeight="1">
      <c r="B40" s="490"/>
      <c r="C40" s="789"/>
      <c r="D40" s="789"/>
      <c r="E40" s="790" t="s">
        <v>1599</v>
      </c>
      <c r="F40" s="790"/>
      <c r="G40" s="790"/>
      <c r="H40" s="507"/>
      <c r="I40" s="508"/>
      <c r="J40" s="15"/>
    </row>
    <row r="41" spans="2:10">
      <c r="B41" s="490"/>
      <c r="C41" s="1175" t="s">
        <v>1600</v>
      </c>
      <c r="D41" s="1175"/>
      <c r="E41" s="1176"/>
      <c r="F41" s="790"/>
      <c r="G41" s="493">
        <v>-565697</v>
      </c>
      <c r="H41" s="507"/>
      <c r="I41" s="508">
        <v>53152</v>
      </c>
      <c r="J41" s="15"/>
    </row>
    <row r="42" spans="2:10" ht="16.5" customHeight="1">
      <c r="B42" s="490"/>
      <c r="C42" s="789"/>
      <c r="D42" s="789"/>
      <c r="E42" s="790" t="s">
        <v>1601</v>
      </c>
      <c r="F42" s="790"/>
      <c r="G42" s="790"/>
      <c r="H42" s="507"/>
      <c r="I42" s="508"/>
      <c r="J42" s="15"/>
    </row>
    <row r="43" spans="2:10">
      <c r="B43" s="490"/>
      <c r="C43" s="1175" t="s">
        <v>1602</v>
      </c>
      <c r="D43" s="1175"/>
      <c r="E43" s="1176"/>
      <c r="F43" s="790"/>
      <c r="G43" s="493">
        <v>121125</v>
      </c>
      <c r="H43" s="507"/>
      <c r="I43" s="508">
        <v>60617</v>
      </c>
      <c r="J43" s="15"/>
    </row>
    <row r="44" spans="2:10" ht="16.5" customHeight="1">
      <c r="B44" s="490"/>
      <c r="C44" s="789"/>
      <c r="D44" s="789"/>
      <c r="E44" s="790" t="s">
        <v>1603</v>
      </c>
      <c r="F44" s="790"/>
      <c r="G44" s="790"/>
      <c r="H44" s="507"/>
      <c r="I44" s="508"/>
      <c r="J44" s="15"/>
    </row>
    <row r="45" spans="2:10">
      <c r="B45" s="490"/>
      <c r="C45" s="1175" t="s">
        <v>1604</v>
      </c>
      <c r="D45" s="1175"/>
      <c r="E45" s="1176"/>
      <c r="F45" s="790"/>
      <c r="G45" s="493">
        <v>18867</v>
      </c>
      <c r="H45" s="507"/>
      <c r="I45" s="508">
        <v>5544</v>
      </c>
      <c r="J45" s="15"/>
    </row>
    <row r="46" spans="2:10" ht="16.5" customHeight="1">
      <c r="B46" s="490"/>
      <c r="C46" s="789"/>
      <c r="D46" s="789"/>
      <c r="E46" s="790" t="s">
        <v>1605</v>
      </c>
      <c r="F46" s="790"/>
      <c r="G46" s="790"/>
      <c r="H46" s="507"/>
      <c r="I46" s="508"/>
      <c r="J46" s="15"/>
    </row>
    <row r="47" spans="2:10">
      <c r="B47" s="490"/>
      <c r="C47" s="1175" t="s">
        <v>1606</v>
      </c>
      <c r="D47" s="1175"/>
      <c r="E47" s="1176"/>
      <c r="F47" s="790"/>
      <c r="G47" s="493">
        <v>48941</v>
      </c>
      <c r="H47" s="507"/>
      <c r="I47" s="508">
        <v>-3</v>
      </c>
      <c r="J47" s="15"/>
    </row>
    <row r="48" spans="2:10" ht="13.5" customHeight="1">
      <c r="B48" s="490"/>
      <c r="C48" s="789"/>
      <c r="D48" s="789"/>
      <c r="E48" s="790" t="s">
        <v>1607</v>
      </c>
      <c r="F48" s="790"/>
      <c r="G48" s="790"/>
      <c r="H48" s="507"/>
      <c r="I48" s="508"/>
      <c r="J48" s="15"/>
    </row>
    <row r="49" spans="2:10">
      <c r="B49" s="490"/>
      <c r="C49" s="1175" t="s">
        <v>1608</v>
      </c>
      <c r="D49" s="1175"/>
      <c r="E49" s="1176"/>
      <c r="F49" s="790"/>
      <c r="G49" s="493">
        <v>-257833</v>
      </c>
      <c r="H49" s="507"/>
      <c r="I49" s="508">
        <v>-179527</v>
      </c>
      <c r="J49" s="15"/>
    </row>
    <row r="50" spans="2:10" ht="16.5" customHeight="1">
      <c r="B50" s="490"/>
      <c r="C50" s="789"/>
      <c r="D50" s="789"/>
      <c r="E50" s="790" t="s">
        <v>1609</v>
      </c>
      <c r="F50" s="790"/>
      <c r="G50" s="493"/>
      <c r="H50" s="507"/>
      <c r="I50" s="508"/>
      <c r="J50" s="13"/>
    </row>
    <row r="51" spans="2:10" ht="13.5" customHeight="1">
      <c r="B51" s="490"/>
      <c r="C51" s="1175" t="s">
        <v>1610</v>
      </c>
      <c r="D51" s="1175"/>
      <c r="E51" s="1176"/>
      <c r="F51" s="790"/>
      <c r="G51" s="493">
        <v>-1168386</v>
      </c>
      <c r="H51" s="507"/>
      <c r="I51" s="508">
        <v>-1087021</v>
      </c>
      <c r="J51" s="13"/>
    </row>
    <row r="52" spans="2:10" ht="13.5" customHeight="1">
      <c r="B52" s="490"/>
      <c r="C52" s="789"/>
      <c r="D52" s="789"/>
      <c r="E52" s="790" t="s">
        <v>151</v>
      </c>
      <c r="F52" s="790"/>
      <c r="G52" s="790"/>
      <c r="H52" s="507"/>
      <c r="I52" s="508"/>
      <c r="J52" s="13"/>
    </row>
    <row r="53" spans="2:10" ht="13.5" customHeight="1">
      <c r="B53" s="490"/>
      <c r="C53" s="1175" t="s">
        <v>1611</v>
      </c>
      <c r="D53" s="1175"/>
      <c r="E53" s="1176"/>
      <c r="F53" s="790"/>
      <c r="G53" s="493">
        <v>-277528</v>
      </c>
      <c r="H53" s="507"/>
      <c r="I53" s="508">
        <v>-173773</v>
      </c>
      <c r="J53" s="13"/>
    </row>
    <row r="54" spans="2:10" ht="13.5" customHeight="1">
      <c r="B54" s="490"/>
      <c r="C54" s="789"/>
      <c r="D54" s="789"/>
      <c r="E54" s="790" t="s">
        <v>1612</v>
      </c>
      <c r="F54" s="790"/>
      <c r="G54" s="790"/>
      <c r="H54" s="507"/>
      <c r="I54" s="508"/>
      <c r="J54" s="13"/>
    </row>
    <row r="55" spans="2:10" ht="13.5" customHeight="1">
      <c r="B55" s="1186" t="s">
        <v>423</v>
      </c>
      <c r="C55" s="1175"/>
      <c r="D55" s="1175"/>
      <c r="E55" s="1176"/>
      <c r="F55" s="790"/>
      <c r="G55" s="493">
        <v>18722</v>
      </c>
      <c r="H55" s="507"/>
      <c r="I55" s="508">
        <v>13574</v>
      </c>
      <c r="J55" s="13"/>
    </row>
    <row r="56" spans="2:10" ht="13.5" customHeight="1">
      <c r="B56" s="788"/>
      <c r="C56" s="1178" t="s">
        <v>1613</v>
      </c>
      <c r="D56" s="1178"/>
      <c r="E56" s="1179"/>
      <c r="F56" s="787"/>
      <c r="G56" s="787"/>
      <c r="H56" s="507"/>
      <c r="I56" s="508"/>
      <c r="J56" s="13"/>
    </row>
    <row r="57" spans="2:10" ht="13.5" customHeight="1">
      <c r="B57" s="1186" t="s">
        <v>424</v>
      </c>
      <c r="C57" s="1175"/>
      <c r="D57" s="1175"/>
      <c r="E57" s="1176"/>
      <c r="F57" s="790"/>
      <c r="G57" s="493">
        <v>-6513</v>
      </c>
      <c r="H57" s="507"/>
      <c r="I57" s="508">
        <v>4631</v>
      </c>
      <c r="J57" s="13"/>
    </row>
    <row r="58" spans="2:10" ht="13.5" customHeight="1">
      <c r="B58" s="788"/>
      <c r="C58" s="1175" t="s">
        <v>1614</v>
      </c>
      <c r="D58" s="1175"/>
      <c r="E58" s="1176"/>
      <c r="F58" s="790"/>
      <c r="G58" s="790"/>
      <c r="H58" s="507"/>
      <c r="I58" s="508"/>
    </row>
    <row r="59" spans="2:10" ht="13.5" customHeight="1">
      <c r="B59" s="1186" t="s">
        <v>425</v>
      </c>
      <c r="C59" s="1175"/>
      <c r="D59" s="1175"/>
      <c r="E59" s="1176"/>
      <c r="F59" s="790"/>
      <c r="G59" s="493">
        <v>1322544</v>
      </c>
      <c r="H59" s="507"/>
      <c r="I59" s="508">
        <v>1194044</v>
      </c>
      <c r="J59" s="13"/>
    </row>
    <row r="60" spans="2:10" ht="13.5" customHeight="1">
      <c r="B60" s="788"/>
      <c r="C60" s="1175" t="s">
        <v>1615</v>
      </c>
      <c r="D60" s="1175"/>
      <c r="E60" s="1176"/>
      <c r="F60" s="790"/>
      <c r="G60" s="790"/>
      <c r="H60" s="507"/>
      <c r="I60" s="508"/>
      <c r="J60" s="13"/>
    </row>
    <row r="61" spans="2:10" ht="13.5" customHeight="1">
      <c r="B61" s="1186" t="s">
        <v>426</v>
      </c>
      <c r="C61" s="1175"/>
      <c r="D61" s="1175"/>
      <c r="E61" s="1176"/>
      <c r="F61" s="790"/>
      <c r="G61" s="493">
        <v>356712</v>
      </c>
      <c r="H61" s="507"/>
      <c r="I61" s="508">
        <v>325008</v>
      </c>
      <c r="J61" s="13"/>
    </row>
    <row r="62" spans="2:10" ht="13.5" customHeight="1">
      <c r="B62" s="788"/>
      <c r="C62" s="1175" t="s">
        <v>152</v>
      </c>
      <c r="D62" s="1175"/>
      <c r="E62" s="1176"/>
      <c r="F62" s="790"/>
      <c r="G62" s="790"/>
      <c r="H62" s="507"/>
      <c r="I62" s="508"/>
      <c r="J62" s="13"/>
    </row>
    <row r="63" spans="2:10">
      <c r="B63" s="1186" t="s">
        <v>1616</v>
      </c>
      <c r="C63" s="1175"/>
      <c r="D63" s="1175"/>
      <c r="E63" s="1176"/>
      <c r="F63" s="790"/>
      <c r="G63" s="493">
        <v>965832</v>
      </c>
      <c r="H63" s="507"/>
      <c r="I63" s="508">
        <v>869036</v>
      </c>
      <c r="J63" s="13"/>
    </row>
    <row r="64" spans="2:10" ht="13.5" customHeight="1">
      <c r="B64" s="788"/>
      <c r="C64" s="1175" t="s">
        <v>1617</v>
      </c>
      <c r="D64" s="1175"/>
      <c r="E64" s="1176"/>
      <c r="F64" s="790"/>
      <c r="G64" s="493"/>
      <c r="H64" s="507"/>
      <c r="I64" s="508"/>
      <c r="J64" s="13"/>
    </row>
    <row r="65" spans="2:10" ht="13.5" customHeight="1">
      <c r="B65" s="1186" t="s">
        <v>1618</v>
      </c>
      <c r="C65" s="1175"/>
      <c r="D65" s="1175"/>
      <c r="E65" s="1176"/>
      <c r="F65" s="790"/>
      <c r="G65" s="493">
        <v>58433</v>
      </c>
      <c r="H65" s="507"/>
      <c r="I65" s="508">
        <v>-429114</v>
      </c>
      <c r="J65" s="13"/>
    </row>
    <row r="66" spans="2:10" ht="16.5" customHeight="1">
      <c r="B66" s="788"/>
      <c r="C66" s="1175" t="s">
        <v>1619</v>
      </c>
      <c r="D66" s="1175"/>
      <c r="E66" s="1176"/>
      <c r="F66" s="790"/>
      <c r="G66" s="493"/>
      <c r="H66" s="507"/>
      <c r="I66" s="508"/>
      <c r="J66" s="13"/>
    </row>
    <row r="67" spans="2:10" ht="15.75" customHeight="1">
      <c r="B67" s="1186" t="s">
        <v>1620</v>
      </c>
      <c r="C67" s="1175"/>
      <c r="D67" s="1175"/>
      <c r="E67" s="1176"/>
      <c r="F67" s="790"/>
      <c r="G67" s="493">
        <v>129690</v>
      </c>
      <c r="H67" s="509"/>
      <c r="I67" s="510">
        <v>-533486</v>
      </c>
      <c r="J67" s="13"/>
    </row>
    <row r="68" spans="2:10" ht="13.5" customHeight="1">
      <c r="B68" s="788"/>
      <c r="C68" s="1175" t="s">
        <v>1621</v>
      </c>
      <c r="D68" s="1175"/>
      <c r="E68" s="1176"/>
      <c r="F68" s="790"/>
      <c r="G68" s="493"/>
      <c r="H68" s="509"/>
      <c r="I68" s="510"/>
      <c r="J68" s="13"/>
    </row>
    <row r="69" spans="2:10" ht="17.25" customHeight="1">
      <c r="B69" s="490"/>
      <c r="C69" s="1175" t="s">
        <v>427</v>
      </c>
      <c r="D69" s="1175"/>
      <c r="E69" s="1176"/>
      <c r="F69" s="493">
        <v>161008</v>
      </c>
      <c r="G69" s="790"/>
      <c r="H69" s="509">
        <v>0</v>
      </c>
      <c r="I69" s="510"/>
      <c r="J69" s="13"/>
    </row>
    <row r="70" spans="2:10" ht="17.25" customHeight="1">
      <c r="B70" s="490"/>
      <c r="C70" s="789"/>
      <c r="D70" s="789"/>
      <c r="E70" s="790" t="s">
        <v>1622</v>
      </c>
      <c r="F70" s="493"/>
      <c r="G70" s="790"/>
      <c r="H70" s="509"/>
      <c r="I70" s="510"/>
      <c r="J70" s="13"/>
    </row>
    <row r="71" spans="2:10" ht="17.25" customHeight="1">
      <c r="B71" s="490"/>
      <c r="C71" s="1175" t="s">
        <v>428</v>
      </c>
      <c r="D71" s="1175"/>
      <c r="E71" s="1176"/>
      <c r="F71" s="493">
        <v>-47192</v>
      </c>
      <c r="G71" s="790"/>
      <c r="H71" s="509">
        <v>0</v>
      </c>
      <c r="I71" s="510"/>
      <c r="J71" s="13"/>
    </row>
    <row r="72" spans="2:10" ht="17.25" customHeight="1">
      <c r="B72" s="490"/>
      <c r="C72" s="789"/>
      <c r="D72" s="789"/>
      <c r="E72" s="790" t="s">
        <v>1623</v>
      </c>
      <c r="F72" s="493"/>
      <c r="G72" s="790"/>
      <c r="H72" s="509"/>
      <c r="I72" s="510"/>
      <c r="J72" s="13"/>
    </row>
    <row r="73" spans="2:10" ht="16.5" customHeight="1">
      <c r="B73" s="490"/>
      <c r="C73" s="1175" t="s">
        <v>429</v>
      </c>
      <c r="D73" s="1175"/>
      <c r="E73" s="1176"/>
      <c r="F73" s="493">
        <v>7407</v>
      </c>
      <c r="G73" s="790"/>
      <c r="H73" s="509">
        <v>-22813</v>
      </c>
      <c r="I73" s="510"/>
      <c r="J73" s="13"/>
    </row>
    <row r="74" spans="2:10" ht="16.5" customHeight="1">
      <c r="B74" s="490"/>
      <c r="C74" s="789"/>
      <c r="D74" s="789"/>
      <c r="E74" s="790" t="s">
        <v>1624</v>
      </c>
      <c r="F74" s="493"/>
      <c r="G74" s="790"/>
      <c r="H74" s="509"/>
      <c r="I74" s="510"/>
      <c r="J74" s="13"/>
    </row>
    <row r="75" spans="2:10" ht="16.5" customHeight="1">
      <c r="B75" s="490"/>
      <c r="C75" s="1175" t="s">
        <v>430</v>
      </c>
      <c r="D75" s="1175"/>
      <c r="E75" s="1176"/>
      <c r="F75" s="493">
        <v>19983</v>
      </c>
      <c r="G75" s="790"/>
      <c r="H75" s="509">
        <v>-194172</v>
      </c>
      <c r="I75" s="510"/>
      <c r="J75" s="13"/>
    </row>
    <row r="76" spans="2:10" ht="16.5" customHeight="1">
      <c r="B76" s="490"/>
      <c r="C76" s="789"/>
      <c r="D76" s="789"/>
      <c r="E76" s="790" t="s">
        <v>1625</v>
      </c>
      <c r="F76" s="493"/>
      <c r="G76" s="790"/>
      <c r="H76" s="509"/>
      <c r="I76" s="510"/>
      <c r="J76" s="13"/>
    </row>
    <row r="77" spans="2:10">
      <c r="B77" s="490"/>
      <c r="C77" s="1175" t="s">
        <v>431</v>
      </c>
      <c r="D77" s="1175"/>
      <c r="E77" s="1176"/>
      <c r="F77" s="493">
        <v>-20192</v>
      </c>
      <c r="G77" s="790"/>
      <c r="H77" s="509">
        <v>15904</v>
      </c>
      <c r="I77" s="510"/>
      <c r="J77" s="13"/>
    </row>
    <row r="78" spans="2:10" ht="16.5" customHeight="1">
      <c r="B78" s="490"/>
      <c r="C78" s="789"/>
      <c r="D78" s="789"/>
      <c r="E78" s="790" t="s">
        <v>1626</v>
      </c>
      <c r="F78" s="493"/>
      <c r="G78" s="790"/>
      <c r="H78" s="509"/>
      <c r="I78" s="510"/>
      <c r="J78" s="13"/>
    </row>
    <row r="79" spans="2:10">
      <c r="B79" s="490"/>
      <c r="C79" s="1175" t="s">
        <v>432</v>
      </c>
      <c r="D79" s="1175"/>
      <c r="E79" s="1176"/>
      <c r="F79" s="493">
        <v>8676</v>
      </c>
      <c r="G79" s="790"/>
      <c r="H79" s="509">
        <v>-9278</v>
      </c>
      <c r="I79" s="510"/>
      <c r="J79" s="13"/>
    </row>
    <row r="80" spans="2:10" ht="16.5" customHeight="1">
      <c r="B80" s="490"/>
      <c r="C80" s="789"/>
      <c r="D80" s="789"/>
      <c r="E80" s="790" t="s">
        <v>1627</v>
      </c>
      <c r="F80" s="493"/>
      <c r="G80" s="790"/>
      <c r="H80" s="509"/>
      <c r="I80" s="510"/>
      <c r="J80" s="13"/>
    </row>
    <row r="81" spans="2:10" ht="13.5" customHeight="1">
      <c r="B81" s="1186" t="s">
        <v>1628</v>
      </c>
      <c r="C81" s="1175"/>
      <c r="D81" s="1175"/>
      <c r="E81" s="1176"/>
      <c r="F81" s="790"/>
      <c r="G81" s="493">
        <v>-71257</v>
      </c>
      <c r="H81" s="509"/>
      <c r="I81" s="510">
        <v>104372</v>
      </c>
      <c r="J81" s="13"/>
    </row>
    <row r="82" spans="2:10" ht="13.5" customHeight="1">
      <c r="B82" s="788"/>
      <c r="C82" s="1175" t="s">
        <v>1629</v>
      </c>
      <c r="D82" s="1175"/>
      <c r="E82" s="1176"/>
      <c r="F82" s="790"/>
      <c r="G82" s="493"/>
      <c r="H82" s="509"/>
      <c r="I82" s="510"/>
      <c r="J82" s="13"/>
    </row>
    <row r="83" spans="2:10">
      <c r="B83" s="490"/>
      <c r="C83" s="1175" t="s">
        <v>433</v>
      </c>
      <c r="D83" s="1175"/>
      <c r="E83" s="1176"/>
      <c r="F83" s="493">
        <v>-93098</v>
      </c>
      <c r="G83" s="790"/>
      <c r="H83" s="509">
        <v>103525</v>
      </c>
      <c r="I83" s="510"/>
      <c r="J83" s="13"/>
    </row>
    <row r="84" spans="2:10" ht="16.5" customHeight="1">
      <c r="B84" s="490"/>
      <c r="C84" s="789"/>
      <c r="D84" s="789"/>
      <c r="E84" s="790" t="s">
        <v>1630</v>
      </c>
      <c r="F84" s="493"/>
      <c r="G84" s="790"/>
      <c r="H84" s="509"/>
      <c r="I84" s="510"/>
      <c r="J84" s="13"/>
    </row>
    <row r="85" spans="2:10">
      <c r="B85" s="490"/>
      <c r="C85" s="1175" t="s">
        <v>434</v>
      </c>
      <c r="D85" s="1175"/>
      <c r="E85" s="1176"/>
      <c r="F85" s="493">
        <v>28</v>
      </c>
      <c r="G85" s="790"/>
      <c r="H85" s="509">
        <v>847</v>
      </c>
      <c r="I85" s="510"/>
      <c r="J85" s="13"/>
    </row>
    <row r="86" spans="2:10" ht="16.5" customHeight="1">
      <c r="B86" s="490"/>
      <c r="C86" s="789"/>
      <c r="D86" s="789"/>
      <c r="E86" s="790" t="s">
        <v>1631</v>
      </c>
      <c r="F86" s="493"/>
      <c r="G86" s="790"/>
      <c r="H86" s="509"/>
      <c r="I86" s="510"/>
      <c r="J86" s="13"/>
    </row>
    <row r="87" spans="2:10" ht="13.5" customHeight="1">
      <c r="B87" s="490"/>
      <c r="C87" s="1175" t="s">
        <v>435</v>
      </c>
      <c r="D87" s="1175"/>
      <c r="E87" s="1176"/>
      <c r="F87" s="493">
        <v>22725</v>
      </c>
      <c r="G87" s="790"/>
      <c r="H87" s="509">
        <v>0</v>
      </c>
      <c r="I87" s="510"/>
      <c r="J87" s="13"/>
    </row>
    <row r="88" spans="2:10" ht="13.5" customHeight="1">
      <c r="B88" s="490"/>
      <c r="C88" s="789"/>
      <c r="D88" s="789"/>
      <c r="E88" s="790" t="s">
        <v>1632</v>
      </c>
      <c r="F88" s="493"/>
      <c r="G88" s="790"/>
      <c r="H88" s="509"/>
      <c r="I88" s="510"/>
      <c r="J88" s="13"/>
    </row>
    <row r="89" spans="2:10" ht="13.5" customHeight="1">
      <c r="B89" s="490"/>
      <c r="C89" s="1175" t="s">
        <v>436</v>
      </c>
      <c r="D89" s="1175"/>
      <c r="E89" s="1176"/>
      <c r="F89" s="493">
        <v>-2635</v>
      </c>
      <c r="G89" s="790"/>
      <c r="H89" s="509">
        <v>0</v>
      </c>
      <c r="I89" s="510"/>
      <c r="J89" s="13"/>
    </row>
    <row r="90" spans="2:10" ht="13.5" customHeight="1">
      <c r="B90" s="490"/>
      <c r="C90" s="789"/>
      <c r="D90" s="789"/>
      <c r="E90" s="790" t="s">
        <v>1633</v>
      </c>
      <c r="F90" s="493"/>
      <c r="G90" s="790"/>
      <c r="H90" s="509"/>
      <c r="I90" s="510"/>
      <c r="J90" s="13"/>
    </row>
    <row r="91" spans="2:10" ht="16.5" customHeight="1">
      <c r="B91" s="490"/>
      <c r="C91" s="1175" t="s">
        <v>437</v>
      </c>
      <c r="D91" s="1175"/>
      <c r="E91" s="1176"/>
      <c r="F91" s="493">
        <v>1723</v>
      </c>
      <c r="G91" s="790"/>
      <c r="H91" s="509">
        <v>0</v>
      </c>
      <c r="I91" s="510"/>
      <c r="J91" s="13"/>
    </row>
    <row r="92" spans="2:10" ht="16.5" customHeight="1">
      <c r="B92" s="490"/>
      <c r="C92" s="789"/>
      <c r="D92" s="789"/>
      <c r="E92" s="790" t="s">
        <v>1634</v>
      </c>
      <c r="F92" s="493"/>
      <c r="G92" s="790"/>
      <c r="H92" s="509"/>
      <c r="I92" s="510"/>
      <c r="J92" s="13"/>
    </row>
    <row r="93" spans="2:10">
      <c r="B93" s="1186" t="s">
        <v>1635</v>
      </c>
      <c r="C93" s="1175"/>
      <c r="D93" s="1175"/>
      <c r="E93" s="1176"/>
      <c r="F93" s="790"/>
      <c r="G93" s="493">
        <v>3256698</v>
      </c>
      <c r="H93" s="509"/>
      <c r="I93" s="510">
        <v>2520091</v>
      </c>
      <c r="J93" s="13"/>
    </row>
    <row r="94" spans="2:10" ht="16.5" customHeight="1">
      <c r="B94" s="788"/>
      <c r="C94" s="1175" t="s">
        <v>1636</v>
      </c>
      <c r="D94" s="1175"/>
      <c r="E94" s="1176"/>
      <c r="F94" s="790"/>
      <c r="G94" s="790"/>
      <c r="H94" s="509"/>
      <c r="I94" s="510"/>
      <c r="J94" s="13"/>
    </row>
    <row r="95" spans="2:10">
      <c r="B95" s="1186" t="s">
        <v>1637</v>
      </c>
      <c r="C95" s="1175"/>
      <c r="D95" s="1175"/>
      <c r="E95" s="1176"/>
      <c r="F95" s="790"/>
      <c r="G95" s="493">
        <v>965832</v>
      </c>
      <c r="H95" s="509"/>
      <c r="I95" s="510">
        <v>869036</v>
      </c>
      <c r="J95" s="13"/>
    </row>
    <row r="96" spans="2:10" ht="13.5" customHeight="1">
      <c r="B96" s="788"/>
      <c r="C96" s="1178" t="s">
        <v>1638</v>
      </c>
      <c r="D96" s="1178"/>
      <c r="E96" s="1179"/>
      <c r="F96" s="787"/>
      <c r="G96" s="787"/>
      <c r="H96" s="509"/>
      <c r="I96" s="511"/>
    </row>
    <row r="97" spans="2:9">
      <c r="B97" s="490"/>
      <c r="C97" s="1175" t="s">
        <v>438</v>
      </c>
      <c r="D97" s="1175"/>
      <c r="E97" s="1176"/>
      <c r="F97" s="493">
        <v>918359</v>
      </c>
      <c r="G97" s="509"/>
      <c r="H97" s="509">
        <v>857549</v>
      </c>
      <c r="I97" s="512"/>
    </row>
    <row r="98" spans="2:9" ht="16.5" customHeight="1">
      <c r="B98" s="490"/>
      <c r="C98" s="789"/>
      <c r="D98" s="789"/>
      <c r="E98" s="790" t="s">
        <v>78</v>
      </c>
      <c r="F98" s="790"/>
      <c r="G98" s="790"/>
      <c r="H98" s="507"/>
      <c r="I98" s="513"/>
    </row>
    <row r="99" spans="2:9">
      <c r="B99" s="490"/>
      <c r="C99" s="1175" t="s">
        <v>439</v>
      </c>
      <c r="D99" s="1175"/>
      <c r="E99" s="1176"/>
      <c r="F99" s="494">
        <v>47473</v>
      </c>
      <c r="G99" s="789"/>
      <c r="H99" s="514">
        <v>11487</v>
      </c>
      <c r="I99" s="513"/>
    </row>
    <row r="100" spans="2:9" ht="16.5" customHeight="1">
      <c r="B100" s="490"/>
      <c r="C100" s="789"/>
      <c r="D100" s="789"/>
      <c r="E100" s="790" t="s">
        <v>1639</v>
      </c>
      <c r="F100" s="494"/>
      <c r="G100" s="789"/>
      <c r="H100" s="514"/>
      <c r="I100" s="512"/>
    </row>
    <row r="101" spans="2:9">
      <c r="B101" s="1186" t="s">
        <v>1640</v>
      </c>
      <c r="C101" s="1175"/>
      <c r="D101" s="1175"/>
      <c r="E101" s="1176"/>
      <c r="F101" s="495"/>
      <c r="G101" s="498">
        <v>3256698</v>
      </c>
      <c r="H101" s="515"/>
      <c r="I101" s="516">
        <v>2520091</v>
      </c>
    </row>
    <row r="102" spans="2:9" ht="13.5" customHeight="1">
      <c r="B102" s="788"/>
      <c r="C102" s="1178" t="s">
        <v>1641</v>
      </c>
      <c r="D102" s="1178"/>
      <c r="E102" s="1179"/>
      <c r="F102" s="496"/>
      <c r="G102" s="495"/>
      <c r="H102" s="517"/>
      <c r="I102" s="516"/>
    </row>
    <row r="103" spans="2:9" ht="16.5" customHeight="1">
      <c r="B103" s="497"/>
      <c r="C103" s="1175" t="s">
        <v>438</v>
      </c>
      <c r="D103" s="1175"/>
      <c r="E103" s="1176"/>
      <c r="F103" s="496">
        <v>3214743</v>
      </c>
      <c r="G103" s="495"/>
      <c r="H103" s="517">
        <v>2491251</v>
      </c>
      <c r="I103" s="516"/>
    </row>
    <row r="104" spans="2:9" ht="16.5" customHeight="1">
      <c r="B104" s="497"/>
      <c r="C104" s="789"/>
      <c r="D104" s="789"/>
      <c r="E104" s="790" t="s">
        <v>78</v>
      </c>
      <c r="F104" s="496"/>
      <c r="G104" s="495"/>
      <c r="H104" s="517"/>
      <c r="I104" s="516"/>
    </row>
    <row r="105" spans="2:9">
      <c r="B105" s="497"/>
      <c r="C105" s="1175" t="s">
        <v>439</v>
      </c>
      <c r="D105" s="1175"/>
      <c r="E105" s="1176"/>
      <c r="F105" s="496">
        <v>41955</v>
      </c>
      <c r="G105" s="495"/>
      <c r="H105" s="517">
        <v>28840</v>
      </c>
      <c r="I105" s="516"/>
    </row>
    <row r="106" spans="2:9" ht="16.5" customHeight="1">
      <c r="B106" s="497"/>
      <c r="C106" s="789"/>
      <c r="D106" s="789"/>
      <c r="E106" s="790" t="s">
        <v>1642</v>
      </c>
      <c r="F106" s="498"/>
      <c r="G106" s="495"/>
      <c r="H106" s="517"/>
      <c r="I106" s="516"/>
    </row>
    <row r="107" spans="2:9">
      <c r="B107" s="1186" t="s">
        <v>1643</v>
      </c>
      <c r="C107" s="1175"/>
      <c r="D107" s="1175"/>
      <c r="E107" s="1176"/>
      <c r="F107" s="495"/>
      <c r="G107" s="495"/>
      <c r="H107" s="517"/>
      <c r="I107" s="518"/>
    </row>
    <row r="108" spans="2:9" ht="16.5" customHeight="1">
      <c r="B108" s="788"/>
      <c r="C108" s="1178" t="s">
        <v>1644</v>
      </c>
      <c r="D108" s="1178"/>
      <c r="E108" s="1179"/>
      <c r="F108" s="495"/>
      <c r="G108" s="495"/>
      <c r="H108" s="517"/>
      <c r="I108" s="518"/>
    </row>
    <row r="109" spans="2:9">
      <c r="B109" s="1186" t="s">
        <v>1645</v>
      </c>
      <c r="C109" s="1175"/>
      <c r="D109" s="1175"/>
      <c r="E109" s="1176"/>
      <c r="F109" s="496"/>
      <c r="G109" s="495">
        <v>1914</v>
      </c>
      <c r="H109" s="517"/>
      <c r="I109" s="516">
        <v>1799</v>
      </c>
    </row>
    <row r="110" spans="2:9" ht="16.5" customHeight="1" thickBot="1">
      <c r="B110" s="791"/>
      <c r="C110" s="1199" t="s">
        <v>1646</v>
      </c>
      <c r="D110" s="1199"/>
      <c r="E110" s="1200"/>
      <c r="F110" s="499"/>
      <c r="G110" s="519"/>
      <c r="H110" s="520"/>
      <c r="I110" s="521"/>
    </row>
    <row r="112" spans="2:9" ht="16.5" customHeight="1"/>
    <row r="114" ht="16.5" customHeight="1"/>
    <row r="116" ht="16.5" customHeight="1"/>
    <row r="118" ht="16.5" customHeight="1"/>
  </sheetData>
  <mergeCells count="66">
    <mergeCell ref="B109:E109"/>
    <mergeCell ref="C110:E110"/>
    <mergeCell ref="C85:E85"/>
    <mergeCell ref="C87:E87"/>
    <mergeCell ref="C89:E89"/>
    <mergeCell ref="B93:E93"/>
    <mergeCell ref="B95:E95"/>
    <mergeCell ref="C105:E105"/>
    <mergeCell ref="C108:E108"/>
    <mergeCell ref="B107:E107"/>
    <mergeCell ref="C64:E64"/>
    <mergeCell ref="C68:E68"/>
    <mergeCell ref="C77:E77"/>
    <mergeCell ref="C79:E79"/>
    <mergeCell ref="B81:E81"/>
    <mergeCell ref="C75:E75"/>
    <mergeCell ref="C73:E73"/>
    <mergeCell ref="B57:E57"/>
    <mergeCell ref="B59:E59"/>
    <mergeCell ref="B61:E61"/>
    <mergeCell ref="C62:E62"/>
    <mergeCell ref="B63:E63"/>
    <mergeCell ref="C47:E47"/>
    <mergeCell ref="C49:E49"/>
    <mergeCell ref="C51:E51"/>
    <mergeCell ref="C53:E53"/>
    <mergeCell ref="B55:E55"/>
    <mergeCell ref="C37:E37"/>
    <mergeCell ref="C39:E39"/>
    <mergeCell ref="C41:E41"/>
    <mergeCell ref="C43:E43"/>
    <mergeCell ref="C45:E45"/>
    <mergeCell ref="B11:E11"/>
    <mergeCell ref="C13:E13"/>
    <mergeCell ref="C23:E23"/>
    <mergeCell ref="C29:E29"/>
    <mergeCell ref="C35:E35"/>
    <mergeCell ref="C91:E91"/>
    <mergeCell ref="C82:E82"/>
    <mergeCell ref="B65:E65"/>
    <mergeCell ref="C66:E66"/>
    <mergeCell ref="B67:E67"/>
    <mergeCell ref="C83:E83"/>
    <mergeCell ref="C103:E103"/>
    <mergeCell ref="C94:E94"/>
    <mergeCell ref="C96:E96"/>
    <mergeCell ref="C97:E97"/>
    <mergeCell ref="C99:E99"/>
    <mergeCell ref="B101:E101"/>
    <mergeCell ref="C102:E102"/>
    <mergeCell ref="C12:E12"/>
    <mergeCell ref="C69:E69"/>
    <mergeCell ref="C71:E71"/>
    <mergeCell ref="B1:I1"/>
    <mergeCell ref="B2:I2"/>
    <mergeCell ref="C56:E56"/>
    <mergeCell ref="C58:E58"/>
    <mergeCell ref="C60:E60"/>
    <mergeCell ref="B3:I3"/>
    <mergeCell ref="B4:I4"/>
    <mergeCell ref="F9:G9"/>
    <mergeCell ref="H9:I9"/>
    <mergeCell ref="B5:I5"/>
    <mergeCell ref="B9:E10"/>
    <mergeCell ref="F10:G10"/>
    <mergeCell ref="H10:I10"/>
  </mergeCells>
  <phoneticPr fontId="11" type="noConversion"/>
  <conditionalFormatting sqref="J9:J10 J50:J57 J59:J95">
    <cfRule type="cellIs" dxfId="4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54" fitToHeight="2" orientation="portrait" r:id="rId1"/>
  <rowBreaks count="1" manualBreakCount="1">
    <brk id="66" min="1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L179"/>
  <sheetViews>
    <sheetView view="pageBreakPreview" zoomScale="90" zoomScaleNormal="100" zoomScaleSheetLayoutView="90" workbookViewId="0">
      <selection activeCell="E11" sqref="E11"/>
    </sheetView>
  </sheetViews>
  <sheetFormatPr defaultRowHeight="16.5"/>
  <cols>
    <col min="1" max="1" width="2.625" style="76" customWidth="1"/>
    <col min="2" max="2" width="3.125" style="685" customWidth="1"/>
    <col min="3" max="3" width="4.375" style="685" customWidth="1"/>
    <col min="4" max="4" width="40.75" style="685" customWidth="1"/>
    <col min="5" max="5" width="5.5" style="685" customWidth="1"/>
    <col min="6" max="9" width="17.75" style="686" customWidth="1"/>
    <col min="10" max="10" width="2.625" style="76" customWidth="1"/>
    <col min="11" max="11" width="22.125" style="76" customWidth="1"/>
    <col min="12" max="12" width="18.125" style="76" customWidth="1"/>
    <col min="13" max="256" width="9" style="76"/>
    <col min="257" max="257" width="4.375" style="76" customWidth="1"/>
    <col min="258" max="258" width="3.125" style="76" customWidth="1"/>
    <col min="259" max="259" width="4.375" style="76" customWidth="1"/>
    <col min="260" max="260" width="32.875" style="76" customWidth="1"/>
    <col min="261" max="261" width="5.5" style="76" customWidth="1"/>
    <col min="262" max="265" width="17.75" style="76" customWidth="1"/>
    <col min="266" max="266" width="2.375" style="76" customWidth="1"/>
    <col min="267" max="267" width="22.125" style="76" customWidth="1"/>
    <col min="268" max="268" width="18.125" style="76" customWidth="1"/>
    <col min="269" max="512" width="9" style="76"/>
    <col min="513" max="513" width="4.375" style="76" customWidth="1"/>
    <col min="514" max="514" width="3.125" style="76" customWidth="1"/>
    <col min="515" max="515" width="4.375" style="76" customWidth="1"/>
    <col min="516" max="516" width="32.875" style="76" customWidth="1"/>
    <col min="517" max="517" width="5.5" style="76" customWidth="1"/>
    <col min="518" max="521" width="17.75" style="76" customWidth="1"/>
    <col min="522" max="522" width="2.375" style="76" customWidth="1"/>
    <col min="523" max="523" width="22.125" style="76" customWidth="1"/>
    <col min="524" max="524" width="18.125" style="76" customWidth="1"/>
    <col min="525" max="768" width="9" style="76"/>
    <col min="769" max="769" width="4.375" style="76" customWidth="1"/>
    <col min="770" max="770" width="3.125" style="76" customWidth="1"/>
    <col min="771" max="771" width="4.375" style="76" customWidth="1"/>
    <col min="772" max="772" width="32.875" style="76" customWidth="1"/>
    <col min="773" max="773" width="5.5" style="76" customWidth="1"/>
    <col min="774" max="777" width="17.75" style="76" customWidth="1"/>
    <col min="778" max="778" width="2.375" style="76" customWidth="1"/>
    <col min="779" max="779" width="22.125" style="76" customWidth="1"/>
    <col min="780" max="780" width="18.125" style="76" customWidth="1"/>
    <col min="781" max="1024" width="9" style="76"/>
    <col min="1025" max="1025" width="4.375" style="76" customWidth="1"/>
    <col min="1026" max="1026" width="3.125" style="76" customWidth="1"/>
    <col min="1027" max="1027" width="4.375" style="76" customWidth="1"/>
    <col min="1028" max="1028" width="32.875" style="76" customWidth="1"/>
    <col min="1029" max="1029" width="5.5" style="76" customWidth="1"/>
    <col min="1030" max="1033" width="17.75" style="76" customWidth="1"/>
    <col min="1034" max="1034" width="2.375" style="76" customWidth="1"/>
    <col min="1035" max="1035" width="22.125" style="76" customWidth="1"/>
    <col min="1036" max="1036" width="18.125" style="76" customWidth="1"/>
    <col min="1037" max="1280" width="9" style="76"/>
    <col min="1281" max="1281" width="4.375" style="76" customWidth="1"/>
    <col min="1282" max="1282" width="3.125" style="76" customWidth="1"/>
    <col min="1283" max="1283" width="4.375" style="76" customWidth="1"/>
    <col min="1284" max="1284" width="32.875" style="76" customWidth="1"/>
    <col min="1285" max="1285" width="5.5" style="76" customWidth="1"/>
    <col min="1286" max="1289" width="17.75" style="76" customWidth="1"/>
    <col min="1290" max="1290" width="2.375" style="76" customWidth="1"/>
    <col min="1291" max="1291" width="22.125" style="76" customWidth="1"/>
    <col min="1292" max="1292" width="18.125" style="76" customWidth="1"/>
    <col min="1293" max="1536" width="9" style="76"/>
    <col min="1537" max="1537" width="4.375" style="76" customWidth="1"/>
    <col min="1538" max="1538" width="3.125" style="76" customWidth="1"/>
    <col min="1539" max="1539" width="4.375" style="76" customWidth="1"/>
    <col min="1540" max="1540" width="32.875" style="76" customWidth="1"/>
    <col min="1541" max="1541" width="5.5" style="76" customWidth="1"/>
    <col min="1542" max="1545" width="17.75" style="76" customWidth="1"/>
    <col min="1546" max="1546" width="2.375" style="76" customWidth="1"/>
    <col min="1547" max="1547" width="22.125" style="76" customWidth="1"/>
    <col min="1548" max="1548" width="18.125" style="76" customWidth="1"/>
    <col min="1549" max="1792" width="9" style="76"/>
    <col min="1793" max="1793" width="4.375" style="76" customWidth="1"/>
    <col min="1794" max="1794" width="3.125" style="76" customWidth="1"/>
    <col min="1795" max="1795" width="4.375" style="76" customWidth="1"/>
    <col min="1796" max="1796" width="32.875" style="76" customWidth="1"/>
    <col min="1797" max="1797" width="5.5" style="76" customWidth="1"/>
    <col min="1798" max="1801" width="17.75" style="76" customWidth="1"/>
    <col min="1802" max="1802" width="2.375" style="76" customWidth="1"/>
    <col min="1803" max="1803" width="22.125" style="76" customWidth="1"/>
    <col min="1804" max="1804" width="18.125" style="76" customWidth="1"/>
    <col min="1805" max="2048" width="9" style="76"/>
    <col min="2049" max="2049" width="4.375" style="76" customWidth="1"/>
    <col min="2050" max="2050" width="3.125" style="76" customWidth="1"/>
    <col min="2051" max="2051" width="4.375" style="76" customWidth="1"/>
    <col min="2052" max="2052" width="32.875" style="76" customWidth="1"/>
    <col min="2053" max="2053" width="5.5" style="76" customWidth="1"/>
    <col min="2054" max="2057" width="17.75" style="76" customWidth="1"/>
    <col min="2058" max="2058" width="2.375" style="76" customWidth="1"/>
    <col min="2059" max="2059" width="22.125" style="76" customWidth="1"/>
    <col min="2060" max="2060" width="18.125" style="76" customWidth="1"/>
    <col min="2061" max="2304" width="9" style="76"/>
    <col min="2305" max="2305" width="4.375" style="76" customWidth="1"/>
    <col min="2306" max="2306" width="3.125" style="76" customWidth="1"/>
    <col min="2307" max="2307" width="4.375" style="76" customWidth="1"/>
    <col min="2308" max="2308" width="32.875" style="76" customWidth="1"/>
    <col min="2309" max="2309" width="5.5" style="76" customWidth="1"/>
    <col min="2310" max="2313" width="17.75" style="76" customWidth="1"/>
    <col min="2314" max="2314" width="2.375" style="76" customWidth="1"/>
    <col min="2315" max="2315" width="22.125" style="76" customWidth="1"/>
    <col min="2316" max="2316" width="18.125" style="76" customWidth="1"/>
    <col min="2317" max="2560" width="9" style="76"/>
    <col min="2561" max="2561" width="4.375" style="76" customWidth="1"/>
    <col min="2562" max="2562" width="3.125" style="76" customWidth="1"/>
    <col min="2563" max="2563" width="4.375" style="76" customWidth="1"/>
    <col min="2564" max="2564" width="32.875" style="76" customWidth="1"/>
    <col min="2565" max="2565" width="5.5" style="76" customWidth="1"/>
    <col min="2566" max="2569" width="17.75" style="76" customWidth="1"/>
    <col min="2570" max="2570" width="2.375" style="76" customWidth="1"/>
    <col min="2571" max="2571" width="22.125" style="76" customWidth="1"/>
    <col min="2572" max="2572" width="18.125" style="76" customWidth="1"/>
    <col min="2573" max="2816" width="9" style="76"/>
    <col min="2817" max="2817" width="4.375" style="76" customWidth="1"/>
    <col min="2818" max="2818" width="3.125" style="76" customWidth="1"/>
    <col min="2819" max="2819" width="4.375" style="76" customWidth="1"/>
    <col min="2820" max="2820" width="32.875" style="76" customWidth="1"/>
    <col min="2821" max="2821" width="5.5" style="76" customWidth="1"/>
    <col min="2822" max="2825" width="17.75" style="76" customWidth="1"/>
    <col min="2826" max="2826" width="2.375" style="76" customWidth="1"/>
    <col min="2827" max="2827" width="22.125" style="76" customWidth="1"/>
    <col min="2828" max="2828" width="18.125" style="76" customWidth="1"/>
    <col min="2829" max="3072" width="9" style="76"/>
    <col min="3073" max="3073" width="4.375" style="76" customWidth="1"/>
    <col min="3074" max="3074" width="3.125" style="76" customWidth="1"/>
    <col min="3075" max="3075" width="4.375" style="76" customWidth="1"/>
    <col min="3076" max="3076" width="32.875" style="76" customWidth="1"/>
    <col min="3077" max="3077" width="5.5" style="76" customWidth="1"/>
    <col min="3078" max="3081" width="17.75" style="76" customWidth="1"/>
    <col min="3082" max="3082" width="2.375" style="76" customWidth="1"/>
    <col min="3083" max="3083" width="22.125" style="76" customWidth="1"/>
    <col min="3084" max="3084" width="18.125" style="76" customWidth="1"/>
    <col min="3085" max="3328" width="9" style="76"/>
    <col min="3329" max="3329" width="4.375" style="76" customWidth="1"/>
    <col min="3330" max="3330" width="3.125" style="76" customWidth="1"/>
    <col min="3331" max="3331" width="4.375" style="76" customWidth="1"/>
    <col min="3332" max="3332" width="32.875" style="76" customWidth="1"/>
    <col min="3333" max="3333" width="5.5" style="76" customWidth="1"/>
    <col min="3334" max="3337" width="17.75" style="76" customWidth="1"/>
    <col min="3338" max="3338" width="2.375" style="76" customWidth="1"/>
    <col min="3339" max="3339" width="22.125" style="76" customWidth="1"/>
    <col min="3340" max="3340" width="18.125" style="76" customWidth="1"/>
    <col min="3341" max="3584" width="9" style="76"/>
    <col min="3585" max="3585" width="4.375" style="76" customWidth="1"/>
    <col min="3586" max="3586" width="3.125" style="76" customWidth="1"/>
    <col min="3587" max="3587" width="4.375" style="76" customWidth="1"/>
    <col min="3588" max="3588" width="32.875" style="76" customWidth="1"/>
    <col min="3589" max="3589" width="5.5" style="76" customWidth="1"/>
    <col min="3590" max="3593" width="17.75" style="76" customWidth="1"/>
    <col min="3594" max="3594" width="2.375" style="76" customWidth="1"/>
    <col min="3595" max="3595" width="22.125" style="76" customWidth="1"/>
    <col min="3596" max="3596" width="18.125" style="76" customWidth="1"/>
    <col min="3597" max="3840" width="9" style="76"/>
    <col min="3841" max="3841" width="4.375" style="76" customWidth="1"/>
    <col min="3842" max="3842" width="3.125" style="76" customWidth="1"/>
    <col min="3843" max="3843" width="4.375" style="76" customWidth="1"/>
    <col min="3844" max="3844" width="32.875" style="76" customWidth="1"/>
    <col min="3845" max="3845" width="5.5" style="76" customWidth="1"/>
    <col min="3846" max="3849" width="17.75" style="76" customWidth="1"/>
    <col min="3850" max="3850" width="2.375" style="76" customWidth="1"/>
    <col min="3851" max="3851" width="22.125" style="76" customWidth="1"/>
    <col min="3852" max="3852" width="18.125" style="76" customWidth="1"/>
    <col min="3853" max="4096" width="9" style="76"/>
    <col min="4097" max="4097" width="4.375" style="76" customWidth="1"/>
    <col min="4098" max="4098" width="3.125" style="76" customWidth="1"/>
    <col min="4099" max="4099" width="4.375" style="76" customWidth="1"/>
    <col min="4100" max="4100" width="32.875" style="76" customWidth="1"/>
    <col min="4101" max="4101" width="5.5" style="76" customWidth="1"/>
    <col min="4102" max="4105" width="17.75" style="76" customWidth="1"/>
    <col min="4106" max="4106" width="2.375" style="76" customWidth="1"/>
    <col min="4107" max="4107" width="22.125" style="76" customWidth="1"/>
    <col min="4108" max="4108" width="18.125" style="76" customWidth="1"/>
    <col min="4109" max="4352" width="9" style="76"/>
    <col min="4353" max="4353" width="4.375" style="76" customWidth="1"/>
    <col min="4354" max="4354" width="3.125" style="76" customWidth="1"/>
    <col min="4355" max="4355" width="4.375" style="76" customWidth="1"/>
    <col min="4356" max="4356" width="32.875" style="76" customWidth="1"/>
    <col min="4357" max="4357" width="5.5" style="76" customWidth="1"/>
    <col min="4358" max="4361" width="17.75" style="76" customWidth="1"/>
    <col min="4362" max="4362" width="2.375" style="76" customWidth="1"/>
    <col min="4363" max="4363" width="22.125" style="76" customWidth="1"/>
    <col min="4364" max="4364" width="18.125" style="76" customWidth="1"/>
    <col min="4365" max="4608" width="9" style="76"/>
    <col min="4609" max="4609" width="4.375" style="76" customWidth="1"/>
    <col min="4610" max="4610" width="3.125" style="76" customWidth="1"/>
    <col min="4611" max="4611" width="4.375" style="76" customWidth="1"/>
    <col min="4612" max="4612" width="32.875" style="76" customWidth="1"/>
    <col min="4613" max="4613" width="5.5" style="76" customWidth="1"/>
    <col min="4614" max="4617" width="17.75" style="76" customWidth="1"/>
    <col min="4618" max="4618" width="2.375" style="76" customWidth="1"/>
    <col min="4619" max="4619" width="22.125" style="76" customWidth="1"/>
    <col min="4620" max="4620" width="18.125" style="76" customWidth="1"/>
    <col min="4621" max="4864" width="9" style="76"/>
    <col min="4865" max="4865" width="4.375" style="76" customWidth="1"/>
    <col min="4866" max="4866" width="3.125" style="76" customWidth="1"/>
    <col min="4867" max="4867" width="4.375" style="76" customWidth="1"/>
    <col min="4868" max="4868" width="32.875" style="76" customWidth="1"/>
    <col min="4869" max="4869" width="5.5" style="76" customWidth="1"/>
    <col min="4870" max="4873" width="17.75" style="76" customWidth="1"/>
    <col min="4874" max="4874" width="2.375" style="76" customWidth="1"/>
    <col min="4875" max="4875" width="22.125" style="76" customWidth="1"/>
    <col min="4876" max="4876" width="18.125" style="76" customWidth="1"/>
    <col min="4877" max="5120" width="9" style="76"/>
    <col min="5121" max="5121" width="4.375" style="76" customWidth="1"/>
    <col min="5122" max="5122" width="3.125" style="76" customWidth="1"/>
    <col min="5123" max="5123" width="4.375" style="76" customWidth="1"/>
    <col min="5124" max="5124" width="32.875" style="76" customWidth="1"/>
    <col min="5125" max="5125" width="5.5" style="76" customWidth="1"/>
    <col min="5126" max="5129" width="17.75" style="76" customWidth="1"/>
    <col min="5130" max="5130" width="2.375" style="76" customWidth="1"/>
    <col min="5131" max="5131" width="22.125" style="76" customWidth="1"/>
    <col min="5132" max="5132" width="18.125" style="76" customWidth="1"/>
    <col min="5133" max="5376" width="9" style="76"/>
    <col min="5377" max="5377" width="4.375" style="76" customWidth="1"/>
    <col min="5378" max="5378" width="3.125" style="76" customWidth="1"/>
    <col min="5379" max="5379" width="4.375" style="76" customWidth="1"/>
    <col min="5380" max="5380" width="32.875" style="76" customWidth="1"/>
    <col min="5381" max="5381" width="5.5" style="76" customWidth="1"/>
    <col min="5382" max="5385" width="17.75" style="76" customWidth="1"/>
    <col min="5386" max="5386" width="2.375" style="76" customWidth="1"/>
    <col min="5387" max="5387" width="22.125" style="76" customWidth="1"/>
    <col min="5388" max="5388" width="18.125" style="76" customWidth="1"/>
    <col min="5389" max="5632" width="9" style="76"/>
    <col min="5633" max="5633" width="4.375" style="76" customWidth="1"/>
    <col min="5634" max="5634" width="3.125" style="76" customWidth="1"/>
    <col min="5635" max="5635" width="4.375" style="76" customWidth="1"/>
    <col min="5636" max="5636" width="32.875" style="76" customWidth="1"/>
    <col min="5637" max="5637" width="5.5" style="76" customWidth="1"/>
    <col min="5638" max="5641" width="17.75" style="76" customWidth="1"/>
    <col min="5642" max="5642" width="2.375" style="76" customWidth="1"/>
    <col min="5643" max="5643" width="22.125" style="76" customWidth="1"/>
    <col min="5644" max="5644" width="18.125" style="76" customWidth="1"/>
    <col min="5645" max="5888" width="9" style="76"/>
    <col min="5889" max="5889" width="4.375" style="76" customWidth="1"/>
    <col min="5890" max="5890" width="3.125" style="76" customWidth="1"/>
    <col min="5891" max="5891" width="4.375" style="76" customWidth="1"/>
    <col min="5892" max="5892" width="32.875" style="76" customWidth="1"/>
    <col min="5893" max="5893" width="5.5" style="76" customWidth="1"/>
    <col min="5894" max="5897" width="17.75" style="76" customWidth="1"/>
    <col min="5898" max="5898" width="2.375" style="76" customWidth="1"/>
    <col min="5899" max="5899" width="22.125" style="76" customWidth="1"/>
    <col min="5900" max="5900" width="18.125" style="76" customWidth="1"/>
    <col min="5901" max="6144" width="9" style="76"/>
    <col min="6145" max="6145" width="4.375" style="76" customWidth="1"/>
    <col min="6146" max="6146" width="3.125" style="76" customWidth="1"/>
    <col min="6147" max="6147" width="4.375" style="76" customWidth="1"/>
    <col min="6148" max="6148" width="32.875" style="76" customWidth="1"/>
    <col min="6149" max="6149" width="5.5" style="76" customWidth="1"/>
    <col min="6150" max="6153" width="17.75" style="76" customWidth="1"/>
    <col min="6154" max="6154" width="2.375" style="76" customWidth="1"/>
    <col min="6155" max="6155" width="22.125" style="76" customWidth="1"/>
    <col min="6156" max="6156" width="18.125" style="76" customWidth="1"/>
    <col min="6157" max="6400" width="9" style="76"/>
    <col min="6401" max="6401" width="4.375" style="76" customWidth="1"/>
    <col min="6402" max="6402" width="3.125" style="76" customWidth="1"/>
    <col min="6403" max="6403" width="4.375" style="76" customWidth="1"/>
    <col min="6404" max="6404" width="32.875" style="76" customWidth="1"/>
    <col min="6405" max="6405" width="5.5" style="76" customWidth="1"/>
    <col min="6406" max="6409" width="17.75" style="76" customWidth="1"/>
    <col min="6410" max="6410" width="2.375" style="76" customWidth="1"/>
    <col min="6411" max="6411" width="22.125" style="76" customWidth="1"/>
    <col min="6412" max="6412" width="18.125" style="76" customWidth="1"/>
    <col min="6413" max="6656" width="9" style="76"/>
    <col min="6657" max="6657" width="4.375" style="76" customWidth="1"/>
    <col min="6658" max="6658" width="3.125" style="76" customWidth="1"/>
    <col min="6659" max="6659" width="4.375" style="76" customWidth="1"/>
    <col min="6660" max="6660" width="32.875" style="76" customWidth="1"/>
    <col min="6661" max="6661" width="5.5" style="76" customWidth="1"/>
    <col min="6662" max="6665" width="17.75" style="76" customWidth="1"/>
    <col min="6666" max="6666" width="2.375" style="76" customWidth="1"/>
    <col min="6667" max="6667" width="22.125" style="76" customWidth="1"/>
    <col min="6668" max="6668" width="18.125" style="76" customWidth="1"/>
    <col min="6669" max="6912" width="9" style="76"/>
    <col min="6913" max="6913" width="4.375" style="76" customWidth="1"/>
    <col min="6914" max="6914" width="3.125" style="76" customWidth="1"/>
    <col min="6915" max="6915" width="4.375" style="76" customWidth="1"/>
    <col min="6916" max="6916" width="32.875" style="76" customWidth="1"/>
    <col min="6917" max="6917" width="5.5" style="76" customWidth="1"/>
    <col min="6918" max="6921" width="17.75" style="76" customWidth="1"/>
    <col min="6922" max="6922" width="2.375" style="76" customWidth="1"/>
    <col min="6923" max="6923" width="22.125" style="76" customWidth="1"/>
    <col min="6924" max="6924" width="18.125" style="76" customWidth="1"/>
    <col min="6925" max="7168" width="9" style="76"/>
    <col min="7169" max="7169" width="4.375" style="76" customWidth="1"/>
    <col min="7170" max="7170" width="3.125" style="76" customWidth="1"/>
    <col min="7171" max="7171" width="4.375" style="76" customWidth="1"/>
    <col min="7172" max="7172" width="32.875" style="76" customWidth="1"/>
    <col min="7173" max="7173" width="5.5" style="76" customWidth="1"/>
    <col min="7174" max="7177" width="17.75" style="76" customWidth="1"/>
    <col min="7178" max="7178" width="2.375" style="76" customWidth="1"/>
    <col min="7179" max="7179" width="22.125" style="76" customWidth="1"/>
    <col min="7180" max="7180" width="18.125" style="76" customWidth="1"/>
    <col min="7181" max="7424" width="9" style="76"/>
    <col min="7425" max="7425" width="4.375" style="76" customWidth="1"/>
    <col min="7426" max="7426" width="3.125" style="76" customWidth="1"/>
    <col min="7427" max="7427" width="4.375" style="76" customWidth="1"/>
    <col min="7428" max="7428" width="32.875" style="76" customWidth="1"/>
    <col min="7429" max="7429" width="5.5" style="76" customWidth="1"/>
    <col min="7430" max="7433" width="17.75" style="76" customWidth="1"/>
    <col min="7434" max="7434" width="2.375" style="76" customWidth="1"/>
    <col min="7435" max="7435" width="22.125" style="76" customWidth="1"/>
    <col min="7436" max="7436" width="18.125" style="76" customWidth="1"/>
    <col min="7437" max="7680" width="9" style="76"/>
    <col min="7681" max="7681" width="4.375" style="76" customWidth="1"/>
    <col min="7682" max="7682" width="3.125" style="76" customWidth="1"/>
    <col min="7683" max="7683" width="4.375" style="76" customWidth="1"/>
    <col min="7684" max="7684" width="32.875" style="76" customWidth="1"/>
    <col min="7685" max="7685" width="5.5" style="76" customWidth="1"/>
    <col min="7686" max="7689" width="17.75" style="76" customWidth="1"/>
    <col min="7690" max="7690" width="2.375" style="76" customWidth="1"/>
    <col min="7691" max="7691" width="22.125" style="76" customWidth="1"/>
    <col min="7692" max="7692" width="18.125" style="76" customWidth="1"/>
    <col min="7693" max="7936" width="9" style="76"/>
    <col min="7937" max="7937" width="4.375" style="76" customWidth="1"/>
    <col min="7938" max="7938" width="3.125" style="76" customWidth="1"/>
    <col min="7939" max="7939" width="4.375" style="76" customWidth="1"/>
    <col min="7940" max="7940" width="32.875" style="76" customWidth="1"/>
    <col min="7941" max="7941" width="5.5" style="76" customWidth="1"/>
    <col min="7942" max="7945" width="17.75" style="76" customWidth="1"/>
    <col min="7946" max="7946" width="2.375" style="76" customWidth="1"/>
    <col min="7947" max="7947" width="22.125" style="76" customWidth="1"/>
    <col min="7948" max="7948" width="18.125" style="76" customWidth="1"/>
    <col min="7949" max="8192" width="9" style="76"/>
    <col min="8193" max="8193" width="4.375" style="76" customWidth="1"/>
    <col min="8194" max="8194" width="3.125" style="76" customWidth="1"/>
    <col min="8195" max="8195" width="4.375" style="76" customWidth="1"/>
    <col min="8196" max="8196" width="32.875" style="76" customWidth="1"/>
    <col min="8197" max="8197" width="5.5" style="76" customWidth="1"/>
    <col min="8198" max="8201" width="17.75" style="76" customWidth="1"/>
    <col min="8202" max="8202" width="2.375" style="76" customWidth="1"/>
    <col min="8203" max="8203" width="22.125" style="76" customWidth="1"/>
    <col min="8204" max="8204" width="18.125" style="76" customWidth="1"/>
    <col min="8205" max="8448" width="9" style="76"/>
    <col min="8449" max="8449" width="4.375" style="76" customWidth="1"/>
    <col min="8450" max="8450" width="3.125" style="76" customWidth="1"/>
    <col min="8451" max="8451" width="4.375" style="76" customWidth="1"/>
    <col min="8452" max="8452" width="32.875" style="76" customWidth="1"/>
    <col min="8453" max="8453" width="5.5" style="76" customWidth="1"/>
    <col min="8454" max="8457" width="17.75" style="76" customWidth="1"/>
    <col min="8458" max="8458" width="2.375" style="76" customWidth="1"/>
    <col min="8459" max="8459" width="22.125" style="76" customWidth="1"/>
    <col min="8460" max="8460" width="18.125" style="76" customWidth="1"/>
    <col min="8461" max="8704" width="9" style="76"/>
    <col min="8705" max="8705" width="4.375" style="76" customWidth="1"/>
    <col min="8706" max="8706" width="3.125" style="76" customWidth="1"/>
    <col min="8707" max="8707" width="4.375" style="76" customWidth="1"/>
    <col min="8708" max="8708" width="32.875" style="76" customWidth="1"/>
    <col min="8709" max="8709" width="5.5" style="76" customWidth="1"/>
    <col min="8710" max="8713" width="17.75" style="76" customWidth="1"/>
    <col min="8714" max="8714" width="2.375" style="76" customWidth="1"/>
    <col min="8715" max="8715" width="22.125" style="76" customWidth="1"/>
    <col min="8716" max="8716" width="18.125" style="76" customWidth="1"/>
    <col min="8717" max="8960" width="9" style="76"/>
    <col min="8961" max="8961" width="4.375" style="76" customWidth="1"/>
    <col min="8962" max="8962" width="3.125" style="76" customWidth="1"/>
    <col min="8963" max="8963" width="4.375" style="76" customWidth="1"/>
    <col min="8964" max="8964" width="32.875" style="76" customWidth="1"/>
    <col min="8965" max="8965" width="5.5" style="76" customWidth="1"/>
    <col min="8966" max="8969" width="17.75" style="76" customWidth="1"/>
    <col min="8970" max="8970" width="2.375" style="76" customWidth="1"/>
    <col min="8971" max="8971" width="22.125" style="76" customWidth="1"/>
    <col min="8972" max="8972" width="18.125" style="76" customWidth="1"/>
    <col min="8973" max="9216" width="9" style="76"/>
    <col min="9217" max="9217" width="4.375" style="76" customWidth="1"/>
    <col min="9218" max="9218" width="3.125" style="76" customWidth="1"/>
    <col min="9219" max="9219" width="4.375" style="76" customWidth="1"/>
    <col min="9220" max="9220" width="32.875" style="76" customWidth="1"/>
    <col min="9221" max="9221" width="5.5" style="76" customWidth="1"/>
    <col min="9222" max="9225" width="17.75" style="76" customWidth="1"/>
    <col min="9226" max="9226" width="2.375" style="76" customWidth="1"/>
    <col min="9227" max="9227" width="22.125" style="76" customWidth="1"/>
    <col min="9228" max="9228" width="18.125" style="76" customWidth="1"/>
    <col min="9229" max="9472" width="9" style="76"/>
    <col min="9473" max="9473" width="4.375" style="76" customWidth="1"/>
    <col min="9474" max="9474" width="3.125" style="76" customWidth="1"/>
    <col min="9475" max="9475" width="4.375" style="76" customWidth="1"/>
    <col min="9476" max="9476" width="32.875" style="76" customWidth="1"/>
    <col min="9477" max="9477" width="5.5" style="76" customWidth="1"/>
    <col min="9478" max="9481" width="17.75" style="76" customWidth="1"/>
    <col min="9482" max="9482" width="2.375" style="76" customWidth="1"/>
    <col min="9483" max="9483" width="22.125" style="76" customWidth="1"/>
    <col min="9484" max="9484" width="18.125" style="76" customWidth="1"/>
    <col min="9485" max="9728" width="9" style="76"/>
    <col min="9729" max="9729" width="4.375" style="76" customWidth="1"/>
    <col min="9730" max="9730" width="3.125" style="76" customWidth="1"/>
    <col min="9731" max="9731" width="4.375" style="76" customWidth="1"/>
    <col min="9732" max="9732" width="32.875" style="76" customWidth="1"/>
    <col min="9733" max="9733" width="5.5" style="76" customWidth="1"/>
    <col min="9734" max="9737" width="17.75" style="76" customWidth="1"/>
    <col min="9738" max="9738" width="2.375" style="76" customWidth="1"/>
    <col min="9739" max="9739" width="22.125" style="76" customWidth="1"/>
    <col min="9740" max="9740" width="18.125" style="76" customWidth="1"/>
    <col min="9741" max="9984" width="9" style="76"/>
    <col min="9985" max="9985" width="4.375" style="76" customWidth="1"/>
    <col min="9986" max="9986" width="3.125" style="76" customWidth="1"/>
    <col min="9987" max="9987" width="4.375" style="76" customWidth="1"/>
    <col min="9988" max="9988" width="32.875" style="76" customWidth="1"/>
    <col min="9989" max="9989" width="5.5" style="76" customWidth="1"/>
    <col min="9990" max="9993" width="17.75" style="76" customWidth="1"/>
    <col min="9994" max="9994" width="2.375" style="76" customWidth="1"/>
    <col min="9995" max="9995" width="22.125" style="76" customWidth="1"/>
    <col min="9996" max="9996" width="18.125" style="76" customWidth="1"/>
    <col min="9997" max="10240" width="9" style="76"/>
    <col min="10241" max="10241" width="4.375" style="76" customWidth="1"/>
    <col min="10242" max="10242" width="3.125" style="76" customWidth="1"/>
    <col min="10243" max="10243" width="4.375" style="76" customWidth="1"/>
    <col min="10244" max="10244" width="32.875" style="76" customWidth="1"/>
    <col min="10245" max="10245" width="5.5" style="76" customWidth="1"/>
    <col min="10246" max="10249" width="17.75" style="76" customWidth="1"/>
    <col min="10250" max="10250" width="2.375" style="76" customWidth="1"/>
    <col min="10251" max="10251" width="22.125" style="76" customWidth="1"/>
    <col min="10252" max="10252" width="18.125" style="76" customWidth="1"/>
    <col min="10253" max="10496" width="9" style="76"/>
    <col min="10497" max="10497" width="4.375" style="76" customWidth="1"/>
    <col min="10498" max="10498" width="3.125" style="76" customWidth="1"/>
    <col min="10499" max="10499" width="4.375" style="76" customWidth="1"/>
    <col min="10500" max="10500" width="32.875" style="76" customWidth="1"/>
    <col min="10501" max="10501" width="5.5" style="76" customWidth="1"/>
    <col min="10502" max="10505" width="17.75" style="76" customWidth="1"/>
    <col min="10506" max="10506" width="2.375" style="76" customWidth="1"/>
    <col min="10507" max="10507" width="22.125" style="76" customWidth="1"/>
    <col min="10508" max="10508" width="18.125" style="76" customWidth="1"/>
    <col min="10509" max="10752" width="9" style="76"/>
    <col min="10753" max="10753" width="4.375" style="76" customWidth="1"/>
    <col min="10754" max="10754" width="3.125" style="76" customWidth="1"/>
    <col min="10755" max="10755" width="4.375" style="76" customWidth="1"/>
    <col min="10756" max="10756" width="32.875" style="76" customWidth="1"/>
    <col min="10757" max="10757" width="5.5" style="76" customWidth="1"/>
    <col min="10758" max="10761" width="17.75" style="76" customWidth="1"/>
    <col min="10762" max="10762" width="2.375" style="76" customWidth="1"/>
    <col min="10763" max="10763" width="22.125" style="76" customWidth="1"/>
    <col min="10764" max="10764" width="18.125" style="76" customWidth="1"/>
    <col min="10765" max="11008" width="9" style="76"/>
    <col min="11009" max="11009" width="4.375" style="76" customWidth="1"/>
    <col min="11010" max="11010" width="3.125" style="76" customWidth="1"/>
    <col min="11011" max="11011" width="4.375" style="76" customWidth="1"/>
    <col min="11012" max="11012" width="32.875" style="76" customWidth="1"/>
    <col min="11013" max="11013" width="5.5" style="76" customWidth="1"/>
    <col min="11014" max="11017" width="17.75" style="76" customWidth="1"/>
    <col min="11018" max="11018" width="2.375" style="76" customWidth="1"/>
    <col min="11019" max="11019" width="22.125" style="76" customWidth="1"/>
    <col min="11020" max="11020" width="18.125" style="76" customWidth="1"/>
    <col min="11021" max="11264" width="9" style="76"/>
    <col min="11265" max="11265" width="4.375" style="76" customWidth="1"/>
    <col min="11266" max="11266" width="3.125" style="76" customWidth="1"/>
    <col min="11267" max="11267" width="4.375" style="76" customWidth="1"/>
    <col min="11268" max="11268" width="32.875" style="76" customWidth="1"/>
    <col min="11269" max="11269" width="5.5" style="76" customWidth="1"/>
    <col min="11270" max="11273" width="17.75" style="76" customWidth="1"/>
    <col min="11274" max="11274" width="2.375" style="76" customWidth="1"/>
    <col min="11275" max="11275" width="22.125" style="76" customWidth="1"/>
    <col min="11276" max="11276" width="18.125" style="76" customWidth="1"/>
    <col min="11277" max="11520" width="9" style="76"/>
    <col min="11521" max="11521" width="4.375" style="76" customWidth="1"/>
    <col min="11522" max="11522" width="3.125" style="76" customWidth="1"/>
    <col min="11523" max="11523" width="4.375" style="76" customWidth="1"/>
    <col min="11524" max="11524" width="32.875" style="76" customWidth="1"/>
    <col min="11525" max="11525" width="5.5" style="76" customWidth="1"/>
    <col min="11526" max="11529" width="17.75" style="76" customWidth="1"/>
    <col min="11530" max="11530" width="2.375" style="76" customWidth="1"/>
    <col min="11531" max="11531" width="22.125" style="76" customWidth="1"/>
    <col min="11532" max="11532" width="18.125" style="76" customWidth="1"/>
    <col min="11533" max="11776" width="9" style="76"/>
    <col min="11777" max="11777" width="4.375" style="76" customWidth="1"/>
    <col min="11778" max="11778" width="3.125" style="76" customWidth="1"/>
    <col min="11779" max="11779" width="4.375" style="76" customWidth="1"/>
    <col min="11780" max="11780" width="32.875" style="76" customWidth="1"/>
    <col min="11781" max="11781" width="5.5" style="76" customWidth="1"/>
    <col min="11782" max="11785" width="17.75" style="76" customWidth="1"/>
    <col min="11786" max="11786" width="2.375" style="76" customWidth="1"/>
    <col min="11787" max="11787" width="22.125" style="76" customWidth="1"/>
    <col min="11788" max="11788" width="18.125" style="76" customWidth="1"/>
    <col min="11789" max="12032" width="9" style="76"/>
    <col min="12033" max="12033" width="4.375" style="76" customWidth="1"/>
    <col min="12034" max="12034" width="3.125" style="76" customWidth="1"/>
    <col min="12035" max="12035" width="4.375" style="76" customWidth="1"/>
    <col min="12036" max="12036" width="32.875" style="76" customWidth="1"/>
    <col min="12037" max="12037" width="5.5" style="76" customWidth="1"/>
    <col min="12038" max="12041" width="17.75" style="76" customWidth="1"/>
    <col min="12042" max="12042" width="2.375" style="76" customWidth="1"/>
    <col min="12043" max="12043" width="22.125" style="76" customWidth="1"/>
    <col min="12044" max="12044" width="18.125" style="76" customWidth="1"/>
    <col min="12045" max="12288" width="9" style="76"/>
    <col min="12289" max="12289" width="4.375" style="76" customWidth="1"/>
    <col min="12290" max="12290" width="3.125" style="76" customWidth="1"/>
    <col min="12291" max="12291" width="4.375" style="76" customWidth="1"/>
    <col min="12292" max="12292" width="32.875" style="76" customWidth="1"/>
    <col min="12293" max="12293" width="5.5" style="76" customWidth="1"/>
    <col min="12294" max="12297" width="17.75" style="76" customWidth="1"/>
    <col min="12298" max="12298" width="2.375" style="76" customWidth="1"/>
    <col min="12299" max="12299" width="22.125" style="76" customWidth="1"/>
    <col min="12300" max="12300" width="18.125" style="76" customWidth="1"/>
    <col min="12301" max="12544" width="9" style="76"/>
    <col min="12545" max="12545" width="4.375" style="76" customWidth="1"/>
    <col min="12546" max="12546" width="3.125" style="76" customWidth="1"/>
    <col min="12547" max="12547" width="4.375" style="76" customWidth="1"/>
    <col min="12548" max="12548" width="32.875" style="76" customWidth="1"/>
    <col min="12549" max="12549" width="5.5" style="76" customWidth="1"/>
    <col min="12550" max="12553" width="17.75" style="76" customWidth="1"/>
    <col min="12554" max="12554" width="2.375" style="76" customWidth="1"/>
    <col min="12555" max="12555" width="22.125" style="76" customWidth="1"/>
    <col min="12556" max="12556" width="18.125" style="76" customWidth="1"/>
    <col min="12557" max="12800" width="9" style="76"/>
    <col min="12801" max="12801" width="4.375" style="76" customWidth="1"/>
    <col min="12802" max="12802" width="3.125" style="76" customWidth="1"/>
    <col min="12803" max="12803" width="4.375" style="76" customWidth="1"/>
    <col min="12804" max="12804" width="32.875" style="76" customWidth="1"/>
    <col min="12805" max="12805" width="5.5" style="76" customWidth="1"/>
    <col min="12806" max="12809" width="17.75" style="76" customWidth="1"/>
    <col min="12810" max="12810" width="2.375" style="76" customWidth="1"/>
    <col min="12811" max="12811" width="22.125" style="76" customWidth="1"/>
    <col min="12812" max="12812" width="18.125" style="76" customWidth="1"/>
    <col min="12813" max="13056" width="9" style="76"/>
    <col min="13057" max="13057" width="4.375" style="76" customWidth="1"/>
    <col min="13058" max="13058" width="3.125" style="76" customWidth="1"/>
    <col min="13059" max="13059" width="4.375" style="76" customWidth="1"/>
    <col min="13060" max="13060" width="32.875" style="76" customWidth="1"/>
    <col min="13061" max="13061" width="5.5" style="76" customWidth="1"/>
    <col min="13062" max="13065" width="17.75" style="76" customWidth="1"/>
    <col min="13066" max="13066" width="2.375" style="76" customWidth="1"/>
    <col min="13067" max="13067" width="22.125" style="76" customWidth="1"/>
    <col min="13068" max="13068" width="18.125" style="76" customWidth="1"/>
    <col min="13069" max="13312" width="9" style="76"/>
    <col min="13313" max="13313" width="4.375" style="76" customWidth="1"/>
    <col min="13314" max="13314" width="3.125" style="76" customWidth="1"/>
    <col min="13315" max="13315" width="4.375" style="76" customWidth="1"/>
    <col min="13316" max="13316" width="32.875" style="76" customWidth="1"/>
    <col min="13317" max="13317" width="5.5" style="76" customWidth="1"/>
    <col min="13318" max="13321" width="17.75" style="76" customWidth="1"/>
    <col min="13322" max="13322" width="2.375" style="76" customWidth="1"/>
    <col min="13323" max="13323" width="22.125" style="76" customWidth="1"/>
    <col min="13324" max="13324" width="18.125" style="76" customWidth="1"/>
    <col min="13325" max="13568" width="9" style="76"/>
    <col min="13569" max="13569" width="4.375" style="76" customWidth="1"/>
    <col min="13570" max="13570" width="3.125" style="76" customWidth="1"/>
    <col min="13571" max="13571" width="4.375" style="76" customWidth="1"/>
    <col min="13572" max="13572" width="32.875" style="76" customWidth="1"/>
    <col min="13573" max="13573" width="5.5" style="76" customWidth="1"/>
    <col min="13574" max="13577" width="17.75" style="76" customWidth="1"/>
    <col min="13578" max="13578" width="2.375" style="76" customWidth="1"/>
    <col min="13579" max="13579" width="22.125" style="76" customWidth="1"/>
    <col min="13580" max="13580" width="18.125" style="76" customWidth="1"/>
    <col min="13581" max="13824" width="9" style="76"/>
    <col min="13825" max="13825" width="4.375" style="76" customWidth="1"/>
    <col min="13826" max="13826" width="3.125" style="76" customWidth="1"/>
    <col min="13827" max="13827" width="4.375" style="76" customWidth="1"/>
    <col min="13828" max="13828" width="32.875" style="76" customWidth="1"/>
    <col min="13829" max="13829" width="5.5" style="76" customWidth="1"/>
    <col min="13830" max="13833" width="17.75" style="76" customWidth="1"/>
    <col min="13834" max="13834" width="2.375" style="76" customWidth="1"/>
    <col min="13835" max="13835" width="22.125" style="76" customWidth="1"/>
    <col min="13836" max="13836" width="18.125" style="76" customWidth="1"/>
    <col min="13837" max="14080" width="9" style="76"/>
    <col min="14081" max="14081" width="4.375" style="76" customWidth="1"/>
    <col min="14082" max="14082" width="3.125" style="76" customWidth="1"/>
    <col min="14083" max="14083" width="4.375" style="76" customWidth="1"/>
    <col min="14084" max="14084" width="32.875" style="76" customWidth="1"/>
    <col min="14085" max="14085" width="5.5" style="76" customWidth="1"/>
    <col min="14086" max="14089" width="17.75" style="76" customWidth="1"/>
    <col min="14090" max="14090" width="2.375" style="76" customWidth="1"/>
    <col min="14091" max="14091" width="22.125" style="76" customWidth="1"/>
    <col min="14092" max="14092" width="18.125" style="76" customWidth="1"/>
    <col min="14093" max="14336" width="9" style="76"/>
    <col min="14337" max="14337" width="4.375" style="76" customWidth="1"/>
    <col min="14338" max="14338" width="3.125" style="76" customWidth="1"/>
    <col min="14339" max="14339" width="4.375" style="76" customWidth="1"/>
    <col min="14340" max="14340" width="32.875" style="76" customWidth="1"/>
    <col min="14341" max="14341" width="5.5" style="76" customWidth="1"/>
    <col min="14342" max="14345" width="17.75" style="76" customWidth="1"/>
    <col min="14346" max="14346" width="2.375" style="76" customWidth="1"/>
    <col min="14347" max="14347" width="22.125" style="76" customWidth="1"/>
    <col min="14348" max="14348" width="18.125" style="76" customWidth="1"/>
    <col min="14349" max="14592" width="9" style="76"/>
    <col min="14593" max="14593" width="4.375" style="76" customWidth="1"/>
    <col min="14594" max="14594" width="3.125" style="76" customWidth="1"/>
    <col min="14595" max="14595" width="4.375" style="76" customWidth="1"/>
    <col min="14596" max="14596" width="32.875" style="76" customWidth="1"/>
    <col min="14597" max="14597" width="5.5" style="76" customWidth="1"/>
    <col min="14598" max="14601" width="17.75" style="76" customWidth="1"/>
    <col min="14602" max="14602" width="2.375" style="76" customWidth="1"/>
    <col min="14603" max="14603" width="22.125" style="76" customWidth="1"/>
    <col min="14604" max="14604" width="18.125" style="76" customWidth="1"/>
    <col min="14605" max="14848" width="9" style="76"/>
    <col min="14849" max="14849" width="4.375" style="76" customWidth="1"/>
    <col min="14850" max="14850" width="3.125" style="76" customWidth="1"/>
    <col min="14851" max="14851" width="4.375" style="76" customWidth="1"/>
    <col min="14852" max="14852" width="32.875" style="76" customWidth="1"/>
    <col min="14853" max="14853" width="5.5" style="76" customWidth="1"/>
    <col min="14854" max="14857" width="17.75" style="76" customWidth="1"/>
    <col min="14858" max="14858" width="2.375" style="76" customWidth="1"/>
    <col min="14859" max="14859" width="22.125" style="76" customWidth="1"/>
    <col min="14860" max="14860" width="18.125" style="76" customWidth="1"/>
    <col min="14861" max="15104" width="9" style="76"/>
    <col min="15105" max="15105" width="4.375" style="76" customWidth="1"/>
    <col min="15106" max="15106" width="3.125" style="76" customWidth="1"/>
    <col min="15107" max="15107" width="4.375" style="76" customWidth="1"/>
    <col min="15108" max="15108" width="32.875" style="76" customWidth="1"/>
    <col min="15109" max="15109" width="5.5" style="76" customWidth="1"/>
    <col min="15110" max="15113" width="17.75" style="76" customWidth="1"/>
    <col min="15114" max="15114" width="2.375" style="76" customWidth="1"/>
    <col min="15115" max="15115" width="22.125" style="76" customWidth="1"/>
    <col min="15116" max="15116" width="18.125" style="76" customWidth="1"/>
    <col min="15117" max="15360" width="9" style="76"/>
    <col min="15361" max="15361" width="4.375" style="76" customWidth="1"/>
    <col min="15362" max="15362" width="3.125" style="76" customWidth="1"/>
    <col min="15363" max="15363" width="4.375" style="76" customWidth="1"/>
    <col min="15364" max="15364" width="32.875" style="76" customWidth="1"/>
    <col min="15365" max="15365" width="5.5" style="76" customWidth="1"/>
    <col min="15366" max="15369" width="17.75" style="76" customWidth="1"/>
    <col min="15370" max="15370" width="2.375" style="76" customWidth="1"/>
    <col min="15371" max="15371" width="22.125" style="76" customWidth="1"/>
    <col min="15372" max="15372" width="18.125" style="76" customWidth="1"/>
    <col min="15373" max="15616" width="9" style="76"/>
    <col min="15617" max="15617" width="4.375" style="76" customWidth="1"/>
    <col min="15618" max="15618" width="3.125" style="76" customWidth="1"/>
    <col min="15619" max="15619" width="4.375" style="76" customWidth="1"/>
    <col min="15620" max="15620" width="32.875" style="76" customWidth="1"/>
    <col min="15621" max="15621" width="5.5" style="76" customWidth="1"/>
    <col min="15622" max="15625" width="17.75" style="76" customWidth="1"/>
    <col min="15626" max="15626" width="2.375" style="76" customWidth="1"/>
    <col min="15627" max="15627" width="22.125" style="76" customWidth="1"/>
    <col min="15628" max="15628" width="18.125" style="76" customWidth="1"/>
    <col min="15629" max="15872" width="9" style="76"/>
    <col min="15873" max="15873" width="4.375" style="76" customWidth="1"/>
    <col min="15874" max="15874" width="3.125" style="76" customWidth="1"/>
    <col min="15875" max="15875" width="4.375" style="76" customWidth="1"/>
    <col min="15876" max="15876" width="32.875" style="76" customWidth="1"/>
    <col min="15877" max="15877" width="5.5" style="76" customWidth="1"/>
    <col min="15878" max="15881" width="17.75" style="76" customWidth="1"/>
    <col min="15882" max="15882" width="2.375" style="76" customWidth="1"/>
    <col min="15883" max="15883" width="22.125" style="76" customWidth="1"/>
    <col min="15884" max="15884" width="18.125" style="76" customWidth="1"/>
    <col min="15885" max="16128" width="9" style="76"/>
    <col min="16129" max="16129" width="4.375" style="76" customWidth="1"/>
    <col min="16130" max="16130" width="3.125" style="76" customWidth="1"/>
    <col min="16131" max="16131" width="4.375" style="76" customWidth="1"/>
    <col min="16132" max="16132" width="32.875" style="76" customWidth="1"/>
    <col min="16133" max="16133" width="5.5" style="76" customWidth="1"/>
    <col min="16134" max="16137" width="17.75" style="76" customWidth="1"/>
    <col min="16138" max="16138" width="2.375" style="76" customWidth="1"/>
    <col min="16139" max="16139" width="22.125" style="76" customWidth="1"/>
    <col min="16140" max="16140" width="18.125" style="76" customWidth="1"/>
    <col min="16141" max="16384" width="9" style="76"/>
  </cols>
  <sheetData>
    <row r="1" spans="2:9" s="74" customFormat="1" ht="24">
      <c r="B1" s="679" t="s">
        <v>1036</v>
      </c>
      <c r="C1" s="679"/>
      <c r="D1" s="679"/>
      <c r="E1" s="679"/>
      <c r="F1" s="679"/>
      <c r="G1" s="679"/>
      <c r="H1" s="679"/>
      <c r="I1" s="679"/>
    </row>
    <row r="2" spans="2:9" s="75" customFormat="1">
      <c r="B2" s="680" t="s">
        <v>1037</v>
      </c>
      <c r="C2" s="680"/>
      <c r="D2" s="680"/>
      <c r="E2" s="680"/>
      <c r="F2" s="680"/>
      <c r="G2" s="680"/>
      <c r="H2" s="680"/>
      <c r="I2" s="680"/>
    </row>
    <row r="3" spans="2:9">
      <c r="B3" s="681" t="s">
        <v>1038</v>
      </c>
      <c r="C3" s="681"/>
      <c r="D3" s="681"/>
      <c r="E3" s="681"/>
      <c r="F3" s="681"/>
      <c r="G3" s="681"/>
      <c r="H3" s="681"/>
      <c r="I3" s="681"/>
    </row>
    <row r="4" spans="2:9">
      <c r="B4" s="682"/>
      <c r="C4" s="682"/>
      <c r="D4" s="682"/>
      <c r="E4" s="682"/>
      <c r="F4" s="683"/>
      <c r="G4" s="683"/>
      <c r="H4" s="683"/>
      <c r="I4" s="683"/>
    </row>
    <row r="5" spans="2:9">
      <c r="B5" s="684" t="s">
        <v>1039</v>
      </c>
      <c r="C5" s="684"/>
      <c r="D5" s="684"/>
      <c r="E5" s="684"/>
      <c r="F5" s="684"/>
      <c r="G5" s="684"/>
      <c r="H5" s="684"/>
      <c r="I5" s="684"/>
    </row>
    <row r="6" spans="2:9">
      <c r="B6" s="684" t="s">
        <v>1040</v>
      </c>
      <c r="C6" s="684"/>
      <c r="D6" s="684"/>
      <c r="E6" s="684"/>
      <c r="F6" s="684"/>
      <c r="G6" s="684"/>
      <c r="H6" s="684"/>
      <c r="I6" s="684"/>
    </row>
    <row r="8" spans="2:9" s="77" customFormat="1" ht="17.25" thickBot="1">
      <c r="B8" s="653" t="s">
        <v>1002</v>
      </c>
      <c r="C8" s="485"/>
      <c r="D8" s="687"/>
      <c r="E8" s="687"/>
      <c r="F8" s="688"/>
      <c r="G8" s="688"/>
      <c r="H8" s="688"/>
      <c r="I8" s="688" t="s">
        <v>319</v>
      </c>
    </row>
    <row r="9" spans="2:9" s="78" customFormat="1" ht="17.25" customHeight="1">
      <c r="B9" s="1333" t="s">
        <v>1003</v>
      </c>
      <c r="C9" s="1334"/>
      <c r="D9" s="1334"/>
      <c r="E9" s="1334"/>
      <c r="F9" s="1337" t="s">
        <v>1501</v>
      </c>
      <c r="G9" s="1338"/>
      <c r="H9" s="1341" t="s">
        <v>1502</v>
      </c>
      <c r="I9" s="1342"/>
    </row>
    <row r="10" spans="2:9" s="78" customFormat="1" ht="17.25" customHeight="1" thickBot="1">
      <c r="B10" s="1335"/>
      <c r="C10" s="1336"/>
      <c r="D10" s="1336"/>
      <c r="E10" s="1336"/>
      <c r="F10" s="1339"/>
      <c r="G10" s="1340"/>
      <c r="H10" s="1343"/>
      <c r="I10" s="1344"/>
    </row>
    <row r="11" spans="2:9">
      <c r="B11" s="978"/>
      <c r="C11" s="979"/>
      <c r="D11" s="979"/>
      <c r="E11" s="979"/>
      <c r="F11" s="980"/>
      <c r="G11" s="980"/>
      <c r="H11" s="980"/>
      <c r="I11" s="690"/>
    </row>
    <row r="12" spans="2:9" ht="12.75" customHeight="1">
      <c r="B12" s="689" t="s">
        <v>1041</v>
      </c>
      <c r="C12" s="1331" t="s">
        <v>1042</v>
      </c>
      <c r="D12" s="1331"/>
      <c r="E12" s="691"/>
      <c r="F12" s="692"/>
      <c r="G12" s="692">
        <v>58620814345</v>
      </c>
      <c r="H12" s="692"/>
      <c r="I12" s="693">
        <v>34628027646</v>
      </c>
    </row>
    <row r="13" spans="2:9">
      <c r="B13" s="689"/>
      <c r="C13" s="685" t="s">
        <v>135</v>
      </c>
      <c r="D13" s="691"/>
      <c r="E13" s="691"/>
      <c r="F13" s="692"/>
      <c r="G13" s="692"/>
      <c r="H13" s="692"/>
      <c r="I13" s="693"/>
    </row>
    <row r="14" spans="2:9">
      <c r="B14" s="689"/>
      <c r="D14" s="691"/>
      <c r="E14" s="691"/>
      <c r="F14" s="692"/>
      <c r="G14" s="692"/>
      <c r="H14" s="692"/>
      <c r="I14" s="693"/>
    </row>
    <row r="15" spans="2:9">
      <c r="B15" s="689"/>
      <c r="C15" s="685" t="s">
        <v>25</v>
      </c>
      <c r="D15" s="783" t="s">
        <v>1043</v>
      </c>
      <c r="E15" s="691"/>
      <c r="F15" s="692"/>
      <c r="G15" s="694">
        <v>26635012242</v>
      </c>
      <c r="H15" s="692"/>
      <c r="I15" s="695">
        <v>25039004916</v>
      </c>
    </row>
    <row r="16" spans="2:9">
      <c r="B16" s="689"/>
      <c r="D16" s="691" t="s">
        <v>1044</v>
      </c>
      <c r="E16" s="691"/>
      <c r="F16" s="692"/>
      <c r="G16" s="692"/>
      <c r="H16" s="692"/>
      <c r="I16" s="693"/>
    </row>
    <row r="17" spans="2:12" ht="18" customHeight="1">
      <c r="B17" s="689"/>
      <c r="C17" s="691">
        <v>1</v>
      </c>
      <c r="D17" s="782" t="s">
        <v>696</v>
      </c>
      <c r="F17" s="692">
        <v>59725249323</v>
      </c>
      <c r="G17" s="692"/>
      <c r="H17" s="692">
        <v>51433000346</v>
      </c>
      <c r="I17" s="693"/>
    </row>
    <row r="18" spans="2:12" ht="15" customHeight="1">
      <c r="B18" s="689"/>
      <c r="C18" s="691"/>
      <c r="D18" s="691" t="s">
        <v>26</v>
      </c>
      <c r="F18" s="692"/>
      <c r="G18" s="692"/>
      <c r="H18" s="692"/>
      <c r="I18" s="693"/>
    </row>
    <row r="19" spans="2:12" ht="18" customHeight="1">
      <c r="B19" s="689"/>
      <c r="C19" s="691">
        <v>2</v>
      </c>
      <c r="D19" s="782" t="s">
        <v>1045</v>
      </c>
      <c r="F19" s="692">
        <v>-33090237081</v>
      </c>
      <c r="G19" s="692"/>
      <c r="H19" s="692">
        <v>-26393995430</v>
      </c>
      <c r="I19" s="693"/>
    </row>
    <row r="20" spans="2:12" ht="15" customHeight="1">
      <c r="B20" s="689"/>
      <c r="C20" s="691"/>
      <c r="D20" s="691" t="s">
        <v>1046</v>
      </c>
      <c r="F20" s="692"/>
      <c r="G20" s="692"/>
      <c r="H20" s="692"/>
      <c r="I20" s="693"/>
    </row>
    <row r="21" spans="2:12" ht="18" customHeight="1">
      <c r="B21" s="689"/>
      <c r="C21" s="685" t="s">
        <v>27</v>
      </c>
      <c r="D21" s="783" t="s">
        <v>1047</v>
      </c>
      <c r="E21" s="691"/>
      <c r="F21" s="692"/>
      <c r="G21" s="694">
        <v>1403136505</v>
      </c>
      <c r="H21" s="692"/>
      <c r="I21" s="695">
        <v>2295320711</v>
      </c>
    </row>
    <row r="22" spans="2:12" ht="15" customHeight="1">
      <c r="B22" s="689"/>
      <c r="D22" s="691" t="s">
        <v>1048</v>
      </c>
      <c r="E22" s="691"/>
      <c r="F22" s="692"/>
      <c r="G22" s="692"/>
      <c r="H22" s="692"/>
      <c r="I22" s="693"/>
    </row>
    <row r="23" spans="2:12" ht="18" customHeight="1">
      <c r="B23" s="689"/>
      <c r="C23" s="691">
        <v>1</v>
      </c>
      <c r="D23" s="782" t="s">
        <v>1049</v>
      </c>
      <c r="F23" s="696">
        <v>2572799988</v>
      </c>
      <c r="G23" s="692"/>
      <c r="H23" s="692">
        <v>2933200470</v>
      </c>
      <c r="I23" s="693"/>
      <c r="K23" s="79"/>
      <c r="L23" s="80"/>
    </row>
    <row r="24" spans="2:12" ht="15" customHeight="1">
      <c r="B24" s="689"/>
      <c r="C24" s="691"/>
      <c r="D24" s="685" t="s">
        <v>1050</v>
      </c>
      <c r="F24" s="692"/>
      <c r="G24" s="692"/>
      <c r="H24" s="692"/>
      <c r="I24" s="693"/>
    </row>
    <row r="25" spans="2:12" ht="18" customHeight="1">
      <c r="B25" s="689"/>
      <c r="C25" s="691">
        <v>2</v>
      </c>
      <c r="D25" s="782" t="s">
        <v>1051</v>
      </c>
      <c r="F25" s="692">
        <v>-1169663483</v>
      </c>
      <c r="G25" s="692"/>
      <c r="H25" s="692">
        <v>-637879759</v>
      </c>
      <c r="I25" s="693"/>
      <c r="K25" s="79"/>
      <c r="L25" s="80"/>
    </row>
    <row r="26" spans="2:12" ht="15" customHeight="1">
      <c r="B26" s="689"/>
      <c r="C26" s="691"/>
      <c r="D26" s="685" t="s">
        <v>1052</v>
      </c>
      <c r="F26" s="692"/>
      <c r="G26" s="692"/>
      <c r="H26" s="692"/>
      <c r="I26" s="693"/>
    </row>
    <row r="27" spans="2:12" ht="18" customHeight="1">
      <c r="B27" s="689"/>
      <c r="C27" s="685" t="s">
        <v>28</v>
      </c>
      <c r="D27" s="782" t="s">
        <v>1053</v>
      </c>
      <c r="F27" s="692"/>
      <c r="G27" s="692">
        <v>401130947</v>
      </c>
      <c r="H27" s="692"/>
      <c r="I27" s="693">
        <v>4888165830</v>
      </c>
    </row>
    <row r="28" spans="2:12" ht="15" customHeight="1">
      <c r="B28" s="689"/>
      <c r="C28" s="691"/>
      <c r="D28" s="691" t="s">
        <v>1054</v>
      </c>
      <c r="F28" s="692"/>
      <c r="G28" s="692"/>
      <c r="H28" s="692"/>
      <c r="I28" s="693"/>
    </row>
    <row r="29" spans="2:12" ht="18" customHeight="1">
      <c r="B29" s="697"/>
      <c r="C29" s="698" t="s">
        <v>1055</v>
      </c>
      <c r="D29" s="699" t="s">
        <v>454</v>
      </c>
      <c r="E29" s="700"/>
      <c r="F29" s="692"/>
      <c r="G29" s="692">
        <v>34743344327</v>
      </c>
      <c r="H29" s="692"/>
      <c r="I29" s="693">
        <v>9973604160</v>
      </c>
    </row>
    <row r="30" spans="2:12" ht="15" customHeight="1">
      <c r="B30" s="697"/>
      <c r="C30" s="701"/>
      <c r="D30" s="700" t="s">
        <v>1056</v>
      </c>
      <c r="E30" s="700"/>
      <c r="F30" s="692"/>
      <c r="G30" s="692"/>
      <c r="H30" s="692"/>
      <c r="I30" s="693"/>
    </row>
    <row r="31" spans="2:12" ht="15" customHeight="1">
      <c r="B31" s="697"/>
      <c r="C31" s="701"/>
      <c r="D31" s="700" t="s">
        <v>1057</v>
      </c>
      <c r="E31" s="700"/>
      <c r="F31" s="692"/>
      <c r="G31" s="692"/>
      <c r="H31" s="692"/>
      <c r="I31" s="693"/>
    </row>
    <row r="32" spans="2:12" ht="18" customHeight="1">
      <c r="B32" s="697"/>
      <c r="C32" s="701"/>
      <c r="D32" s="700" t="s">
        <v>1058</v>
      </c>
      <c r="E32" s="700"/>
      <c r="F32" s="692"/>
      <c r="G32" s="692"/>
      <c r="H32" s="692"/>
      <c r="I32" s="693"/>
    </row>
    <row r="33" spans="2:9">
      <c r="B33" s="697"/>
      <c r="C33" s="702" t="s">
        <v>1059</v>
      </c>
      <c r="D33" s="699" t="s">
        <v>30</v>
      </c>
      <c r="E33" s="700"/>
      <c r="F33" s="692"/>
      <c r="G33" s="692">
        <v>-904513109</v>
      </c>
      <c r="H33" s="692"/>
      <c r="I33" s="693">
        <v>741622160</v>
      </c>
    </row>
    <row r="34" spans="2:9">
      <c r="B34" s="697"/>
      <c r="C34" s="701"/>
      <c r="D34" s="700" t="s">
        <v>1060</v>
      </c>
      <c r="E34" s="700"/>
      <c r="F34" s="692"/>
      <c r="G34" s="692"/>
      <c r="H34" s="692"/>
      <c r="I34" s="693"/>
    </row>
    <row r="35" spans="2:9" ht="12.75" hidden="1" customHeight="1">
      <c r="B35" s="697"/>
      <c r="C35" s="701"/>
      <c r="D35" s="700" t="s">
        <v>1061</v>
      </c>
      <c r="E35" s="700"/>
      <c r="F35" s="692"/>
      <c r="G35" s="692"/>
      <c r="H35" s="692"/>
      <c r="I35" s="693"/>
    </row>
    <row r="36" spans="2:9" ht="12.75" hidden="1" customHeight="1">
      <c r="B36" s="697"/>
      <c r="C36" s="702" t="s">
        <v>1062</v>
      </c>
      <c r="D36" s="699" t="s">
        <v>31</v>
      </c>
      <c r="E36" s="700"/>
      <c r="F36" s="692"/>
      <c r="G36" s="692">
        <v>0</v>
      </c>
      <c r="H36" s="692"/>
      <c r="I36" s="693">
        <v>0</v>
      </c>
    </row>
    <row r="37" spans="2:9" ht="12.75" hidden="1" customHeight="1">
      <c r="B37" s="697"/>
      <c r="C37" s="701"/>
      <c r="D37" s="700" t="s">
        <v>1063</v>
      </c>
      <c r="E37" s="700"/>
      <c r="F37" s="692"/>
      <c r="G37" s="692"/>
      <c r="H37" s="692"/>
      <c r="I37" s="693"/>
    </row>
    <row r="38" spans="2:9">
      <c r="B38" s="697"/>
      <c r="C38" s="701"/>
      <c r="D38" s="700" t="s">
        <v>1064</v>
      </c>
      <c r="E38" s="700"/>
      <c r="F38" s="692"/>
      <c r="G38" s="692"/>
      <c r="H38" s="692"/>
      <c r="I38" s="693"/>
    </row>
    <row r="39" spans="2:9">
      <c r="B39" s="697"/>
      <c r="C39" s="702" t="s">
        <v>1065</v>
      </c>
      <c r="D39" s="699" t="s">
        <v>1066</v>
      </c>
      <c r="E39" s="701"/>
      <c r="F39" s="692"/>
      <c r="G39" s="692">
        <v>0</v>
      </c>
      <c r="H39" s="692"/>
      <c r="I39" s="693">
        <v>0</v>
      </c>
    </row>
    <row r="40" spans="2:9" ht="49.5" customHeight="1">
      <c r="B40" s="697"/>
      <c r="C40" s="700"/>
      <c r="D40" s="981" t="s">
        <v>1123</v>
      </c>
      <c r="E40" s="701"/>
      <c r="F40" s="692"/>
      <c r="G40" s="692"/>
      <c r="H40" s="692"/>
      <c r="I40" s="693"/>
    </row>
    <row r="41" spans="2:9">
      <c r="B41" s="689"/>
      <c r="C41" s="702" t="s">
        <v>1067</v>
      </c>
      <c r="D41" s="703" t="s">
        <v>1068</v>
      </c>
      <c r="F41" s="692"/>
      <c r="G41" s="692">
        <v>689498817</v>
      </c>
      <c r="H41" s="692"/>
      <c r="I41" s="693">
        <v>947681405</v>
      </c>
    </row>
    <row r="42" spans="2:9">
      <c r="B42" s="689"/>
      <c r="C42" s="691"/>
      <c r="D42" s="700" t="s">
        <v>1069</v>
      </c>
      <c r="F42" s="692"/>
      <c r="G42" s="692"/>
      <c r="H42" s="692"/>
      <c r="I42" s="693"/>
    </row>
    <row r="43" spans="2:9">
      <c r="B43" s="689"/>
      <c r="C43" s="691">
        <v>1</v>
      </c>
      <c r="D43" s="782" t="s">
        <v>1070</v>
      </c>
      <c r="F43" s="692">
        <v>947681405</v>
      </c>
      <c r="G43" s="692"/>
      <c r="H43" s="692">
        <v>-4192347908</v>
      </c>
      <c r="I43" s="693"/>
    </row>
    <row r="44" spans="2:9">
      <c r="B44" s="689"/>
      <c r="C44" s="691"/>
      <c r="D44" s="685" t="s">
        <v>1071</v>
      </c>
      <c r="F44" s="692"/>
      <c r="G44" s="692"/>
      <c r="H44" s="692"/>
      <c r="I44" s="693"/>
    </row>
    <row r="45" spans="2:9">
      <c r="B45" s="689"/>
      <c r="C45" s="691">
        <v>2</v>
      </c>
      <c r="D45" s="782" t="s">
        <v>33</v>
      </c>
      <c r="F45" s="692">
        <v>0</v>
      </c>
      <c r="G45" s="692"/>
      <c r="H45" s="692">
        <v>-115952469</v>
      </c>
      <c r="I45" s="693"/>
    </row>
    <row r="46" spans="2:9">
      <c r="B46" s="689"/>
      <c r="C46" s="691"/>
      <c r="D46" s="685" t="s">
        <v>1072</v>
      </c>
      <c r="F46" s="692"/>
      <c r="G46" s="692"/>
      <c r="H46" s="692"/>
      <c r="I46" s="693"/>
    </row>
    <row r="47" spans="2:9">
      <c r="B47" s="697"/>
      <c r="C47" s="702" t="s">
        <v>1073</v>
      </c>
      <c r="D47" s="703" t="s">
        <v>1074</v>
      </c>
      <c r="E47" s="700"/>
      <c r="F47" s="692"/>
      <c r="G47" s="692">
        <v>4414173152</v>
      </c>
      <c r="H47" s="692"/>
      <c r="I47" s="693">
        <v>21686383</v>
      </c>
    </row>
    <row r="48" spans="2:9">
      <c r="B48" s="697"/>
      <c r="C48" s="701"/>
      <c r="D48" s="701" t="s">
        <v>1075</v>
      </c>
      <c r="E48" s="700"/>
      <c r="F48" s="692"/>
      <c r="G48" s="692"/>
      <c r="H48" s="692"/>
      <c r="I48" s="693"/>
    </row>
    <row r="49" spans="2:11">
      <c r="B49" s="697"/>
      <c r="C49" s="702" t="s">
        <v>1076</v>
      </c>
      <c r="D49" s="699" t="s">
        <v>1077</v>
      </c>
      <c r="E49" s="700"/>
      <c r="F49" s="692"/>
      <c r="G49" s="692">
        <v>-9660479571</v>
      </c>
      <c r="H49" s="692"/>
      <c r="I49" s="693">
        <v>-9531019441</v>
      </c>
    </row>
    <row r="50" spans="2:11">
      <c r="B50" s="697"/>
      <c r="C50" s="701"/>
      <c r="D50" s="701" t="s">
        <v>1078</v>
      </c>
      <c r="E50" s="700"/>
      <c r="F50" s="692"/>
      <c r="G50" s="692"/>
      <c r="H50" s="692"/>
      <c r="I50" s="693"/>
    </row>
    <row r="51" spans="2:11">
      <c r="B51" s="697"/>
      <c r="C51" s="704" t="s">
        <v>1079</v>
      </c>
      <c r="D51" s="699" t="s">
        <v>1080</v>
      </c>
      <c r="E51" s="700"/>
      <c r="F51" s="692"/>
      <c r="G51" s="692">
        <v>-869615898</v>
      </c>
      <c r="H51" s="692"/>
      <c r="I51" s="693">
        <v>-1376515111</v>
      </c>
    </row>
    <row r="52" spans="2:11">
      <c r="B52" s="697"/>
      <c r="C52" s="701"/>
      <c r="D52" s="701" t="s">
        <v>1081</v>
      </c>
      <c r="E52" s="700"/>
      <c r="F52" s="692"/>
      <c r="G52" s="692"/>
      <c r="H52" s="692"/>
      <c r="I52" s="693"/>
    </row>
    <row r="53" spans="2:11">
      <c r="B53" s="689"/>
      <c r="C53" s="704" t="s">
        <v>1082</v>
      </c>
      <c r="D53" s="782" t="s">
        <v>1083</v>
      </c>
      <c r="F53" s="692"/>
      <c r="G53" s="692">
        <v>72232940</v>
      </c>
      <c r="H53" s="692"/>
      <c r="I53" s="693">
        <v>931337765</v>
      </c>
    </row>
    <row r="54" spans="2:11">
      <c r="B54" s="689"/>
      <c r="C54" s="691"/>
      <c r="D54" s="685" t="s">
        <v>304</v>
      </c>
      <c r="F54" s="692"/>
      <c r="G54" s="692"/>
      <c r="H54" s="692"/>
      <c r="I54" s="693"/>
    </row>
    <row r="55" spans="2:11">
      <c r="B55" s="697"/>
      <c r="C55" s="704" t="s">
        <v>1084</v>
      </c>
      <c r="D55" s="703" t="s">
        <v>1085</v>
      </c>
      <c r="E55" s="701"/>
      <c r="F55" s="692"/>
      <c r="G55" s="692">
        <v>1696893993</v>
      </c>
      <c r="H55" s="692"/>
      <c r="I55" s="693">
        <v>697138868</v>
      </c>
    </row>
    <row r="56" spans="2:11">
      <c r="B56" s="697"/>
      <c r="C56" s="700"/>
      <c r="D56" s="700" t="s">
        <v>1086</v>
      </c>
      <c r="E56" s="701"/>
      <c r="F56" s="692"/>
      <c r="G56" s="692"/>
      <c r="H56" s="692"/>
      <c r="I56" s="693"/>
    </row>
    <row r="57" spans="2:11">
      <c r="B57" s="689"/>
      <c r="D57" s="685" t="s">
        <v>1087</v>
      </c>
      <c r="E57" s="691"/>
      <c r="F57" s="692"/>
      <c r="G57" s="692"/>
      <c r="H57" s="692"/>
      <c r="I57" s="693"/>
    </row>
    <row r="58" spans="2:11" ht="12.75" customHeight="1">
      <c r="B58" s="689"/>
      <c r="C58" s="691"/>
      <c r="D58" s="705" t="s">
        <v>1088</v>
      </c>
      <c r="E58" s="705"/>
      <c r="F58" s="692"/>
      <c r="G58" s="692"/>
      <c r="H58" s="692"/>
      <c r="I58" s="693"/>
    </row>
    <row r="59" spans="2:11">
      <c r="B59" s="689" t="s">
        <v>34</v>
      </c>
      <c r="C59" s="1331" t="s">
        <v>1089</v>
      </c>
      <c r="D59" s="1331"/>
      <c r="E59" s="705"/>
      <c r="F59" s="692"/>
      <c r="G59" s="692">
        <v>22454655</v>
      </c>
      <c r="H59" s="692"/>
      <c r="I59" s="693">
        <v>55279304</v>
      </c>
    </row>
    <row r="60" spans="2:11">
      <c r="B60" s="689"/>
      <c r="C60" s="691"/>
      <c r="D60" s="685" t="s">
        <v>1090</v>
      </c>
      <c r="E60" s="705"/>
      <c r="F60" s="692"/>
      <c r="G60" s="692"/>
      <c r="H60" s="692"/>
      <c r="I60" s="693"/>
    </row>
    <row r="61" spans="2:11" ht="12.75" customHeight="1">
      <c r="B61" s="689"/>
      <c r="C61" s="691"/>
      <c r="D61" s="705"/>
      <c r="E61" s="705"/>
      <c r="F61" s="692"/>
      <c r="G61" s="692"/>
      <c r="H61" s="692"/>
      <c r="I61" s="693"/>
      <c r="K61" s="80"/>
    </row>
    <row r="62" spans="2:11" ht="12.75" customHeight="1">
      <c r="B62" s="689"/>
      <c r="C62" s="691"/>
      <c r="D62" s="705" t="s">
        <v>1088</v>
      </c>
      <c r="E62" s="705"/>
      <c r="F62" s="692"/>
      <c r="G62" s="692"/>
      <c r="H62" s="692"/>
      <c r="I62" s="693"/>
    </row>
    <row r="63" spans="2:11" ht="16.5" customHeight="1">
      <c r="B63" s="689" t="s">
        <v>35</v>
      </c>
      <c r="C63" s="1331" t="s">
        <v>1091</v>
      </c>
      <c r="D63" s="1331"/>
      <c r="E63" s="691"/>
      <c r="F63" s="692"/>
      <c r="G63" s="692">
        <v>58643269000</v>
      </c>
      <c r="H63" s="692"/>
      <c r="I63" s="693">
        <v>34683306950</v>
      </c>
    </row>
    <row r="64" spans="2:11">
      <c r="B64" s="689"/>
      <c r="C64" s="685" t="s">
        <v>1092</v>
      </c>
      <c r="D64" s="691"/>
      <c r="E64" s="691"/>
      <c r="F64" s="692"/>
      <c r="G64" s="692"/>
      <c r="H64" s="692"/>
      <c r="I64" s="693"/>
    </row>
    <row r="65" spans="2:11" ht="12.75" customHeight="1">
      <c r="B65" s="689"/>
      <c r="C65" s="691"/>
      <c r="F65" s="692"/>
      <c r="G65" s="692"/>
      <c r="H65" s="692"/>
      <c r="I65" s="693"/>
      <c r="K65" s="80"/>
    </row>
    <row r="66" spans="2:11">
      <c r="B66" s="689" t="s">
        <v>36</v>
      </c>
      <c r="C66" s="1331" t="s">
        <v>1093</v>
      </c>
      <c r="D66" s="1331"/>
      <c r="E66" s="691"/>
      <c r="F66" s="692"/>
      <c r="G66" s="692">
        <v>13051488272</v>
      </c>
      <c r="H66" s="692"/>
      <c r="I66" s="693">
        <v>8890003096</v>
      </c>
    </row>
    <row r="67" spans="2:11" ht="16.5" customHeight="1">
      <c r="B67" s="689"/>
      <c r="C67" s="685" t="s">
        <v>1094</v>
      </c>
      <c r="D67" s="691"/>
      <c r="E67" s="691"/>
      <c r="F67" s="692"/>
      <c r="G67" s="692"/>
      <c r="H67" s="692"/>
      <c r="I67" s="693"/>
    </row>
    <row r="68" spans="2:11" ht="12.75" customHeight="1">
      <c r="B68" s="689"/>
      <c r="C68" s="691"/>
      <c r="F68" s="692"/>
      <c r="G68" s="692"/>
      <c r="H68" s="692"/>
      <c r="I68" s="693"/>
      <c r="K68" s="82"/>
    </row>
    <row r="69" spans="2:11">
      <c r="B69" s="706" t="s">
        <v>37</v>
      </c>
      <c r="C69" s="1331" t="s">
        <v>1095</v>
      </c>
      <c r="D69" s="1331"/>
      <c r="E69" s="691"/>
      <c r="F69" s="692"/>
      <c r="G69" s="692">
        <v>45591780728</v>
      </c>
      <c r="H69" s="692"/>
      <c r="I69" s="693">
        <v>25793303854</v>
      </c>
    </row>
    <row r="70" spans="2:11" ht="16.5" customHeight="1">
      <c r="B70" s="689"/>
      <c r="C70" s="685" t="s">
        <v>1096</v>
      </c>
      <c r="D70" s="691"/>
      <c r="E70" s="691"/>
      <c r="F70" s="692"/>
      <c r="G70" s="692"/>
      <c r="H70" s="692"/>
      <c r="I70" s="693"/>
    </row>
    <row r="71" spans="2:11" ht="12.75" customHeight="1">
      <c r="B71" s="689"/>
      <c r="D71" s="691"/>
      <c r="E71" s="691"/>
      <c r="F71" s="692"/>
      <c r="G71" s="692"/>
      <c r="H71" s="692"/>
      <c r="I71" s="693"/>
      <c r="K71" s="80"/>
    </row>
    <row r="72" spans="2:11">
      <c r="B72" s="689" t="s">
        <v>38</v>
      </c>
      <c r="C72" s="1331" t="s">
        <v>1097</v>
      </c>
      <c r="D72" s="1331"/>
      <c r="E72" s="691"/>
      <c r="F72" s="692"/>
      <c r="G72" s="692">
        <v>0</v>
      </c>
      <c r="H72" s="692"/>
      <c r="I72" s="693">
        <v>0</v>
      </c>
      <c r="J72" s="83"/>
    </row>
    <row r="73" spans="2:11" ht="16.5" customHeight="1">
      <c r="B73" s="689"/>
      <c r="C73" s="685" t="s">
        <v>1098</v>
      </c>
      <c r="D73" s="691"/>
      <c r="E73" s="691"/>
      <c r="F73" s="692"/>
      <c r="G73" s="692"/>
      <c r="H73" s="692"/>
      <c r="I73" s="693"/>
    </row>
    <row r="74" spans="2:11" ht="12.75" customHeight="1">
      <c r="B74" s="689"/>
      <c r="C74" s="691"/>
      <c r="F74" s="692"/>
      <c r="G74" s="692"/>
      <c r="H74" s="692"/>
      <c r="I74" s="693"/>
      <c r="K74" s="83"/>
    </row>
    <row r="75" spans="2:11">
      <c r="B75" s="689" t="s">
        <v>39</v>
      </c>
      <c r="C75" s="1331" t="s">
        <v>1099</v>
      </c>
      <c r="D75" s="1331"/>
      <c r="E75" s="691"/>
      <c r="F75" s="692"/>
      <c r="G75" s="692">
        <v>45591780728</v>
      </c>
      <c r="H75" s="692"/>
      <c r="I75" s="693">
        <v>25793303854</v>
      </c>
    </row>
    <row r="76" spans="2:11" ht="16.5" customHeight="1">
      <c r="B76" s="689"/>
      <c r="C76" s="685" t="s">
        <v>1100</v>
      </c>
      <c r="D76" s="691"/>
      <c r="E76" s="691"/>
      <c r="F76" s="692"/>
      <c r="G76" s="692"/>
      <c r="H76" s="692"/>
      <c r="I76" s="693"/>
    </row>
    <row r="77" spans="2:11" ht="12.75" customHeight="1">
      <c r="B77" s="689"/>
      <c r="D77" s="691"/>
      <c r="E77" s="691"/>
      <c r="F77" s="692"/>
      <c r="G77" s="692"/>
      <c r="H77" s="692"/>
      <c r="I77" s="693"/>
    </row>
    <row r="78" spans="2:11">
      <c r="B78" s="689" t="s">
        <v>1101</v>
      </c>
      <c r="C78" s="1332" t="s">
        <v>1102</v>
      </c>
      <c r="D78" s="1332"/>
      <c r="F78" s="692"/>
      <c r="G78" s="692">
        <v>-761559304</v>
      </c>
      <c r="H78" s="692"/>
      <c r="I78" s="693">
        <v>-832008496</v>
      </c>
      <c r="K78" s="84"/>
    </row>
    <row r="79" spans="2:11" ht="16.5" customHeight="1">
      <c r="B79" s="689"/>
      <c r="C79" s="691" t="s">
        <v>1103</v>
      </c>
      <c r="F79" s="692"/>
      <c r="G79" s="692"/>
      <c r="H79" s="692"/>
      <c r="I79" s="693"/>
      <c r="K79" s="84"/>
    </row>
    <row r="80" spans="2:11" ht="12.75" customHeight="1">
      <c r="B80" s="689"/>
      <c r="C80" s="691">
        <v>1</v>
      </c>
      <c r="D80" s="782" t="s">
        <v>1104</v>
      </c>
      <c r="F80" s="692">
        <v>0</v>
      </c>
      <c r="G80" s="692"/>
      <c r="H80" s="692">
        <v>0</v>
      </c>
      <c r="I80" s="693"/>
      <c r="K80" s="84"/>
    </row>
    <row r="81" spans="2:11">
      <c r="B81" s="689"/>
      <c r="C81" s="691"/>
      <c r="D81" s="685" t="s">
        <v>1105</v>
      </c>
      <c r="F81" s="692"/>
      <c r="G81" s="692"/>
      <c r="H81" s="692"/>
      <c r="I81" s="693"/>
      <c r="K81" s="84"/>
    </row>
    <row r="82" spans="2:11" ht="12.75" hidden="1" customHeight="1">
      <c r="B82" s="689"/>
      <c r="C82" s="691"/>
      <c r="D82" s="685" t="s">
        <v>1106</v>
      </c>
      <c r="F82" s="692"/>
      <c r="G82" s="692"/>
      <c r="H82" s="692"/>
      <c r="I82" s="693"/>
      <c r="K82" s="84"/>
    </row>
    <row r="83" spans="2:11" ht="12.75" hidden="1" customHeight="1">
      <c r="B83" s="697"/>
      <c r="C83" s="701">
        <v>1</v>
      </c>
      <c r="D83" s="699" t="s">
        <v>402</v>
      </c>
      <c r="E83" s="700"/>
      <c r="F83" s="692">
        <v>-49603861</v>
      </c>
      <c r="G83" s="692"/>
      <c r="H83" s="692">
        <v>52772252.413793087</v>
      </c>
      <c r="I83" s="693"/>
      <c r="K83" s="84"/>
    </row>
    <row r="84" spans="2:11" ht="12.75" hidden="1" customHeight="1">
      <c r="B84" s="697"/>
      <c r="C84" s="701"/>
      <c r="D84" s="700" t="s">
        <v>498</v>
      </c>
      <c r="E84" s="700"/>
      <c r="F84" s="692"/>
      <c r="G84" s="692"/>
      <c r="H84" s="692"/>
      <c r="I84" s="693"/>
      <c r="K84" s="84"/>
    </row>
    <row r="85" spans="2:11">
      <c r="B85" s="697"/>
      <c r="C85" s="701"/>
      <c r="D85" s="700" t="s">
        <v>499</v>
      </c>
      <c r="E85" s="700"/>
      <c r="F85" s="692"/>
      <c r="G85" s="692"/>
      <c r="H85" s="692"/>
      <c r="I85" s="693"/>
      <c r="K85" s="84"/>
    </row>
    <row r="86" spans="2:11">
      <c r="B86" s="697"/>
      <c r="C86" s="701">
        <v>2</v>
      </c>
      <c r="D86" s="699" t="s">
        <v>95</v>
      </c>
      <c r="E86" s="700"/>
      <c r="F86" s="692">
        <v>-1086278</v>
      </c>
      <c r="G86" s="692"/>
      <c r="H86" s="692">
        <v>-1593874446.8965518</v>
      </c>
      <c r="I86" s="693"/>
      <c r="K86" s="84"/>
    </row>
    <row r="87" spans="2:11">
      <c r="B87" s="697"/>
      <c r="C87" s="701"/>
      <c r="D87" s="700" t="s">
        <v>1107</v>
      </c>
      <c r="E87" s="700"/>
      <c r="F87" s="692"/>
      <c r="G87" s="692"/>
      <c r="H87" s="692"/>
      <c r="I87" s="693"/>
      <c r="K87" s="84"/>
    </row>
    <row r="88" spans="2:11">
      <c r="B88" s="689"/>
      <c r="C88" s="691"/>
      <c r="D88" s="685" t="s">
        <v>137</v>
      </c>
      <c r="F88" s="692"/>
      <c r="G88" s="692"/>
      <c r="H88" s="692"/>
      <c r="I88" s="693"/>
    </row>
    <row r="89" spans="2:11">
      <c r="B89" s="689"/>
      <c r="C89" s="691">
        <v>3</v>
      </c>
      <c r="D89" s="782" t="s">
        <v>138</v>
      </c>
      <c r="F89" s="692">
        <v>-999736487</v>
      </c>
      <c r="G89" s="692"/>
      <c r="H89" s="692">
        <v>393504268.96551728</v>
      </c>
      <c r="I89" s="693"/>
    </row>
    <row r="90" spans="2:11">
      <c r="B90" s="689"/>
      <c r="C90" s="691"/>
      <c r="D90" s="685" t="s">
        <v>1108</v>
      </c>
      <c r="F90" s="692"/>
      <c r="G90" s="692"/>
      <c r="H90" s="692"/>
      <c r="I90" s="693"/>
    </row>
    <row r="91" spans="2:11">
      <c r="B91" s="689"/>
      <c r="C91" s="691"/>
      <c r="D91" s="685" t="s">
        <v>1109</v>
      </c>
      <c r="F91" s="692"/>
      <c r="G91" s="692"/>
      <c r="H91" s="692"/>
      <c r="I91" s="693"/>
    </row>
    <row r="92" spans="2:11">
      <c r="B92" s="689"/>
      <c r="C92" s="691">
        <v>4</v>
      </c>
      <c r="D92" s="782" t="s">
        <v>1110</v>
      </c>
      <c r="F92" s="692">
        <v>0</v>
      </c>
      <c r="G92" s="692"/>
      <c r="H92" s="692">
        <v>0</v>
      </c>
      <c r="I92" s="693"/>
    </row>
    <row r="93" spans="2:11">
      <c r="B93" s="689"/>
      <c r="C93" s="691"/>
      <c r="D93" s="685" t="s">
        <v>1111</v>
      </c>
      <c r="F93" s="692"/>
      <c r="G93" s="692"/>
      <c r="H93" s="692"/>
      <c r="I93" s="693"/>
    </row>
    <row r="94" spans="2:11" ht="12.75" hidden="1" customHeight="1">
      <c r="B94" s="689"/>
      <c r="C94" s="691">
        <v>5</v>
      </c>
      <c r="D94" s="782" t="s">
        <v>1112</v>
      </c>
      <c r="F94" s="692">
        <v>288867322</v>
      </c>
      <c r="G94" s="692"/>
      <c r="H94" s="692">
        <v>315589429.51724148</v>
      </c>
      <c r="I94" s="693"/>
    </row>
    <row r="95" spans="2:11" ht="12.75" hidden="1" customHeight="1">
      <c r="B95" s="689"/>
      <c r="C95" s="691"/>
      <c r="D95" s="685" t="s">
        <v>1113</v>
      </c>
      <c r="F95" s="692"/>
      <c r="G95" s="692"/>
      <c r="H95" s="692"/>
      <c r="I95" s="693"/>
    </row>
    <row r="96" spans="2:11" ht="12.75" customHeight="1">
      <c r="B96" s="689"/>
      <c r="C96" s="691"/>
      <c r="F96" s="692"/>
      <c r="G96" s="692"/>
      <c r="H96" s="692"/>
      <c r="I96" s="693"/>
    </row>
    <row r="97" spans="2:9">
      <c r="B97" s="689" t="s">
        <v>1114</v>
      </c>
      <c r="C97" s="1331" t="s">
        <v>1115</v>
      </c>
      <c r="D97" s="1331"/>
      <c r="E97" s="691"/>
      <c r="F97" s="692"/>
      <c r="G97" s="692">
        <v>44830221424</v>
      </c>
      <c r="H97" s="692"/>
      <c r="I97" s="693">
        <v>24961295358</v>
      </c>
    </row>
    <row r="98" spans="2:9">
      <c r="B98" s="689"/>
      <c r="C98" s="691" t="s">
        <v>1116</v>
      </c>
      <c r="D98" s="691"/>
      <c r="E98" s="691"/>
      <c r="F98" s="692"/>
      <c r="G98" s="692"/>
      <c r="H98" s="692"/>
      <c r="I98" s="693"/>
    </row>
    <row r="99" spans="2:9">
      <c r="B99" s="697"/>
      <c r="C99" s="700"/>
      <c r="D99" s="701"/>
      <c r="E99" s="701"/>
      <c r="F99" s="692"/>
      <c r="G99" s="692"/>
      <c r="H99" s="692"/>
      <c r="I99" s="693"/>
    </row>
    <row r="100" spans="2:9">
      <c r="B100" s="697"/>
      <c r="C100" s="701">
        <v>1</v>
      </c>
      <c r="D100" s="699" t="s">
        <v>1117</v>
      </c>
      <c r="E100" s="701"/>
      <c r="F100" s="692"/>
      <c r="G100" s="692">
        <v>44830221424</v>
      </c>
      <c r="H100" s="692"/>
      <c r="I100" s="693">
        <v>24961295358</v>
      </c>
    </row>
    <row r="101" spans="2:9" ht="12.75" customHeight="1">
      <c r="B101" s="697"/>
      <c r="C101" s="701"/>
      <c r="D101" s="700" t="s">
        <v>1118</v>
      </c>
      <c r="E101" s="701"/>
      <c r="F101" s="692"/>
      <c r="G101" s="692"/>
      <c r="H101" s="692"/>
      <c r="I101" s="693"/>
    </row>
    <row r="102" spans="2:9">
      <c r="B102" s="697"/>
      <c r="C102" s="701"/>
      <c r="D102" s="699" t="s">
        <v>1027</v>
      </c>
      <c r="E102" s="701"/>
      <c r="F102" s="692">
        <v>44830221424</v>
      </c>
      <c r="G102" s="692"/>
      <c r="H102" s="692">
        <v>24961295358</v>
      </c>
      <c r="I102" s="693"/>
    </row>
    <row r="103" spans="2:9" s="81" customFormat="1">
      <c r="B103" s="697"/>
      <c r="C103" s="701"/>
      <c r="D103" s="700" t="s">
        <v>1119</v>
      </c>
      <c r="E103" s="701"/>
      <c r="F103" s="692"/>
      <c r="G103" s="692"/>
      <c r="H103" s="692"/>
      <c r="I103" s="693"/>
    </row>
    <row r="104" spans="2:9" s="81" customFormat="1" ht="16.5" customHeight="1">
      <c r="B104" s="697"/>
      <c r="C104" s="701"/>
      <c r="D104" s="699" t="s">
        <v>1033</v>
      </c>
      <c r="E104" s="701"/>
      <c r="F104" s="692">
        <v>0</v>
      </c>
      <c r="G104" s="692"/>
      <c r="H104" s="692">
        <v>0</v>
      </c>
      <c r="I104" s="693"/>
    </row>
    <row r="105" spans="2:9" s="81" customFormat="1">
      <c r="B105" s="697"/>
      <c r="C105" s="701"/>
      <c r="D105" s="700" t="s">
        <v>1120</v>
      </c>
      <c r="E105" s="701"/>
      <c r="F105" s="692"/>
      <c r="G105" s="692"/>
      <c r="H105" s="692"/>
      <c r="I105" s="693"/>
    </row>
    <row r="106" spans="2:9" s="81" customFormat="1">
      <c r="B106" s="697"/>
      <c r="C106" s="700"/>
      <c r="D106" s="701"/>
      <c r="E106" s="701"/>
      <c r="F106" s="692"/>
      <c r="G106" s="692"/>
      <c r="H106" s="692"/>
      <c r="I106" s="693"/>
    </row>
    <row r="107" spans="2:9" s="81" customFormat="1">
      <c r="B107" s="697"/>
      <c r="C107" s="701">
        <v>2</v>
      </c>
      <c r="D107" s="699" t="s">
        <v>1121</v>
      </c>
      <c r="E107" s="701"/>
      <c r="F107" s="692"/>
      <c r="G107" s="692">
        <v>44830221424</v>
      </c>
      <c r="H107" s="692"/>
      <c r="I107" s="693">
        <v>24961295358</v>
      </c>
    </row>
    <row r="108" spans="2:9" s="81" customFormat="1">
      <c r="B108" s="697"/>
      <c r="C108" s="701"/>
      <c r="D108" s="700" t="s">
        <v>1122</v>
      </c>
      <c r="E108" s="701"/>
      <c r="F108" s="692"/>
      <c r="G108" s="692"/>
      <c r="H108" s="692"/>
      <c r="I108" s="693"/>
    </row>
    <row r="109" spans="2:9" s="81" customFormat="1">
      <c r="B109" s="697"/>
      <c r="C109" s="701"/>
      <c r="D109" s="699" t="s">
        <v>1027</v>
      </c>
      <c r="E109" s="701"/>
      <c r="F109" s="692">
        <v>44830221424</v>
      </c>
      <c r="G109" s="692"/>
      <c r="H109" s="692">
        <v>24961295358</v>
      </c>
      <c r="I109" s="693"/>
    </row>
    <row r="110" spans="2:9" s="81" customFormat="1">
      <c r="B110" s="697"/>
      <c r="C110" s="701"/>
      <c r="D110" s="700" t="s">
        <v>1119</v>
      </c>
      <c r="E110" s="701"/>
      <c r="F110" s="692"/>
      <c r="G110" s="692"/>
      <c r="H110" s="692"/>
      <c r="I110" s="693"/>
    </row>
    <row r="111" spans="2:9" s="81" customFormat="1">
      <c r="B111" s="697"/>
      <c r="C111" s="701"/>
      <c r="D111" s="699" t="s">
        <v>1033</v>
      </c>
      <c r="E111" s="701"/>
      <c r="F111" s="692">
        <v>0</v>
      </c>
      <c r="G111" s="692"/>
      <c r="H111" s="692">
        <v>0</v>
      </c>
      <c r="I111" s="693"/>
    </row>
    <row r="112" spans="2:9" s="81" customFormat="1">
      <c r="B112" s="697"/>
      <c r="C112" s="701"/>
      <c r="D112" s="700" t="s">
        <v>1120</v>
      </c>
      <c r="E112" s="701"/>
      <c r="F112" s="692"/>
      <c r="G112" s="692"/>
      <c r="H112" s="692"/>
      <c r="I112" s="693"/>
    </row>
    <row r="113" spans="2:9" ht="17.25" thickBot="1">
      <c r="B113" s="707"/>
      <c r="C113" s="708"/>
      <c r="D113" s="709"/>
      <c r="E113" s="709"/>
      <c r="F113" s="710"/>
      <c r="G113" s="710"/>
      <c r="H113" s="710"/>
      <c r="I113" s="711"/>
    </row>
    <row r="114" spans="2:9">
      <c r="F114" s="678"/>
      <c r="G114" s="678"/>
      <c r="H114" s="678"/>
      <c r="I114" s="678"/>
    </row>
    <row r="115" spans="2:9">
      <c r="F115" s="712"/>
      <c r="G115" s="713"/>
      <c r="H115" s="712"/>
      <c r="I115" s="713"/>
    </row>
    <row r="116" spans="2:9">
      <c r="F116" s="678"/>
      <c r="G116" s="678"/>
      <c r="H116" s="678"/>
      <c r="I116" s="678"/>
    </row>
    <row r="117" spans="2:9">
      <c r="F117" s="678"/>
      <c r="G117" s="678"/>
      <c r="H117" s="678"/>
      <c r="I117" s="678"/>
    </row>
    <row r="118" spans="2:9">
      <c r="F118" s="678"/>
      <c r="G118" s="678"/>
      <c r="H118" s="678"/>
      <c r="I118" s="678"/>
    </row>
    <row r="119" spans="2:9">
      <c r="F119" s="678"/>
      <c r="G119" s="678"/>
      <c r="H119" s="678"/>
      <c r="I119" s="678"/>
    </row>
    <row r="120" spans="2:9">
      <c r="F120" s="678"/>
      <c r="G120" s="678"/>
      <c r="H120" s="678"/>
      <c r="I120" s="678"/>
    </row>
    <row r="121" spans="2:9">
      <c r="F121" s="678"/>
      <c r="G121" s="678"/>
      <c r="H121" s="678"/>
      <c r="I121" s="678"/>
    </row>
    <row r="122" spans="2:9">
      <c r="F122" s="678"/>
      <c r="G122" s="678"/>
      <c r="H122" s="678"/>
      <c r="I122" s="678"/>
    </row>
    <row r="123" spans="2:9">
      <c r="F123" s="678"/>
      <c r="G123" s="678"/>
      <c r="H123" s="678"/>
      <c r="I123" s="678"/>
    </row>
    <row r="124" spans="2:9">
      <c r="F124" s="678"/>
      <c r="G124" s="678"/>
      <c r="H124" s="678"/>
      <c r="I124" s="678"/>
    </row>
    <row r="125" spans="2:9">
      <c r="F125" s="678"/>
      <c r="G125" s="678"/>
      <c r="H125" s="678"/>
      <c r="I125" s="678"/>
    </row>
    <row r="126" spans="2:9">
      <c r="F126" s="678"/>
      <c r="G126" s="678"/>
      <c r="H126" s="678"/>
      <c r="I126" s="678"/>
    </row>
    <row r="127" spans="2:9">
      <c r="F127" s="678"/>
      <c r="G127" s="678"/>
      <c r="H127" s="678"/>
      <c r="I127" s="678"/>
    </row>
    <row r="128" spans="2:9">
      <c r="F128" s="678"/>
      <c r="G128" s="678"/>
      <c r="H128" s="678"/>
      <c r="I128" s="678"/>
    </row>
    <row r="129" spans="6:9">
      <c r="F129" s="678"/>
      <c r="G129" s="678"/>
      <c r="H129" s="678"/>
      <c r="I129" s="678"/>
    </row>
    <row r="130" spans="6:9">
      <c r="F130" s="678"/>
      <c r="G130" s="678"/>
      <c r="H130" s="678"/>
      <c r="I130" s="678"/>
    </row>
    <row r="131" spans="6:9">
      <c r="F131" s="678"/>
      <c r="G131" s="678"/>
      <c r="H131" s="678"/>
      <c r="I131" s="678"/>
    </row>
    <row r="132" spans="6:9">
      <c r="F132" s="678"/>
      <c r="G132" s="678"/>
      <c r="H132" s="678"/>
      <c r="I132" s="678"/>
    </row>
    <row r="133" spans="6:9">
      <c r="F133" s="678"/>
      <c r="G133" s="678"/>
      <c r="H133" s="678"/>
      <c r="I133" s="678"/>
    </row>
    <row r="134" spans="6:9">
      <c r="F134" s="678"/>
      <c r="G134" s="678"/>
      <c r="H134" s="678"/>
      <c r="I134" s="678"/>
    </row>
    <row r="135" spans="6:9">
      <c r="F135" s="678"/>
      <c r="G135" s="678"/>
      <c r="H135" s="678"/>
      <c r="I135" s="678"/>
    </row>
    <row r="136" spans="6:9">
      <c r="F136" s="678"/>
      <c r="G136" s="678"/>
      <c r="H136" s="678"/>
      <c r="I136" s="678"/>
    </row>
    <row r="137" spans="6:9">
      <c r="F137" s="678"/>
      <c r="G137" s="678"/>
      <c r="H137" s="678"/>
      <c r="I137" s="678"/>
    </row>
    <row r="138" spans="6:9">
      <c r="F138" s="678"/>
      <c r="G138" s="678"/>
      <c r="H138" s="678"/>
      <c r="I138" s="678"/>
    </row>
    <row r="139" spans="6:9">
      <c r="F139" s="678"/>
      <c r="G139" s="678"/>
      <c r="H139" s="678"/>
      <c r="I139" s="678"/>
    </row>
    <row r="140" spans="6:9">
      <c r="F140" s="678"/>
      <c r="G140" s="678"/>
      <c r="H140" s="678"/>
      <c r="I140" s="678"/>
    </row>
    <row r="141" spans="6:9">
      <c r="F141" s="678"/>
      <c r="G141" s="678"/>
      <c r="H141" s="678"/>
      <c r="I141" s="678"/>
    </row>
    <row r="142" spans="6:9">
      <c r="F142" s="678"/>
      <c r="G142" s="678"/>
      <c r="H142" s="678"/>
      <c r="I142" s="678"/>
    </row>
    <row r="143" spans="6:9">
      <c r="F143" s="678"/>
      <c r="G143" s="678"/>
      <c r="H143" s="678"/>
      <c r="I143" s="678"/>
    </row>
    <row r="144" spans="6:9">
      <c r="F144" s="678"/>
      <c r="G144" s="678"/>
      <c r="H144" s="678"/>
      <c r="I144" s="678"/>
    </row>
    <row r="145" spans="6:9">
      <c r="F145" s="678"/>
      <c r="G145" s="678"/>
      <c r="H145" s="678"/>
      <c r="I145" s="678"/>
    </row>
    <row r="146" spans="6:9">
      <c r="F146" s="678"/>
      <c r="G146" s="678"/>
      <c r="H146" s="678"/>
      <c r="I146" s="678"/>
    </row>
    <row r="147" spans="6:9">
      <c r="F147" s="678"/>
      <c r="G147" s="678"/>
      <c r="H147" s="678"/>
      <c r="I147" s="678"/>
    </row>
    <row r="148" spans="6:9">
      <c r="F148" s="678"/>
      <c r="G148" s="678"/>
      <c r="H148" s="678"/>
      <c r="I148" s="678"/>
    </row>
    <row r="149" spans="6:9">
      <c r="F149" s="678"/>
      <c r="G149" s="678"/>
      <c r="H149" s="678"/>
      <c r="I149" s="678"/>
    </row>
    <row r="150" spans="6:9">
      <c r="F150" s="678"/>
      <c r="G150" s="678"/>
      <c r="H150" s="678"/>
      <c r="I150" s="678"/>
    </row>
    <row r="151" spans="6:9">
      <c r="F151" s="678"/>
      <c r="G151" s="678"/>
      <c r="H151" s="678"/>
      <c r="I151" s="678"/>
    </row>
    <row r="152" spans="6:9">
      <c r="F152" s="678"/>
      <c r="G152" s="678"/>
      <c r="H152" s="678"/>
      <c r="I152" s="678"/>
    </row>
    <row r="153" spans="6:9">
      <c r="F153" s="678"/>
      <c r="G153" s="678"/>
      <c r="H153" s="678"/>
      <c r="I153" s="678"/>
    </row>
    <row r="154" spans="6:9">
      <c r="F154" s="678"/>
      <c r="G154" s="678"/>
      <c r="H154" s="678"/>
      <c r="I154" s="678"/>
    </row>
    <row r="155" spans="6:9">
      <c r="F155" s="678"/>
      <c r="G155" s="678"/>
      <c r="H155" s="678"/>
      <c r="I155" s="678"/>
    </row>
    <row r="156" spans="6:9">
      <c r="F156" s="678"/>
      <c r="G156" s="678"/>
      <c r="H156" s="678"/>
      <c r="I156" s="678"/>
    </row>
    <row r="157" spans="6:9">
      <c r="F157" s="678"/>
      <c r="G157" s="678"/>
      <c r="H157" s="678"/>
      <c r="I157" s="678"/>
    </row>
    <row r="158" spans="6:9">
      <c r="F158" s="678"/>
      <c r="G158" s="678"/>
      <c r="H158" s="678"/>
      <c r="I158" s="678"/>
    </row>
    <row r="159" spans="6:9">
      <c r="F159" s="678"/>
      <c r="G159" s="678"/>
      <c r="H159" s="678"/>
      <c r="I159" s="678"/>
    </row>
    <row r="160" spans="6:9">
      <c r="F160" s="678"/>
      <c r="G160" s="678"/>
      <c r="H160" s="678"/>
      <c r="I160" s="678"/>
    </row>
    <row r="161" spans="6:9">
      <c r="F161" s="678"/>
      <c r="G161" s="678"/>
      <c r="H161" s="678"/>
      <c r="I161" s="678"/>
    </row>
    <row r="162" spans="6:9">
      <c r="F162" s="714"/>
      <c r="G162" s="714"/>
      <c r="H162" s="714"/>
      <c r="I162" s="714"/>
    </row>
    <row r="163" spans="6:9">
      <c r="F163" s="714"/>
      <c r="G163" s="714"/>
      <c r="H163" s="714"/>
      <c r="I163" s="714"/>
    </row>
    <row r="164" spans="6:9">
      <c r="F164" s="714"/>
      <c r="G164" s="714"/>
      <c r="H164" s="714"/>
      <c r="I164" s="714"/>
    </row>
    <row r="165" spans="6:9">
      <c r="F165" s="714"/>
      <c r="G165" s="714"/>
      <c r="H165" s="714"/>
      <c r="I165" s="714"/>
    </row>
    <row r="166" spans="6:9">
      <c r="F166" s="714"/>
      <c r="G166" s="714"/>
      <c r="H166" s="714"/>
      <c r="I166" s="714"/>
    </row>
    <row r="167" spans="6:9">
      <c r="F167" s="714"/>
      <c r="G167" s="714"/>
      <c r="H167" s="714"/>
      <c r="I167" s="714"/>
    </row>
    <row r="168" spans="6:9">
      <c r="F168" s="714"/>
      <c r="G168" s="714"/>
      <c r="H168" s="714"/>
      <c r="I168" s="714"/>
    </row>
    <row r="169" spans="6:9">
      <c r="F169" s="714"/>
      <c r="G169" s="714"/>
      <c r="H169" s="714"/>
      <c r="I169" s="714"/>
    </row>
    <row r="170" spans="6:9">
      <c r="F170" s="714"/>
      <c r="G170" s="714"/>
      <c r="H170" s="714"/>
      <c r="I170" s="714"/>
    </row>
    <row r="171" spans="6:9">
      <c r="F171" s="714"/>
      <c r="G171" s="714"/>
      <c r="H171" s="714"/>
      <c r="I171" s="714"/>
    </row>
    <row r="172" spans="6:9">
      <c r="F172" s="714"/>
      <c r="G172" s="714"/>
      <c r="H172" s="714"/>
      <c r="I172" s="714"/>
    </row>
    <row r="173" spans="6:9">
      <c r="F173" s="714"/>
      <c r="G173" s="714"/>
      <c r="H173" s="714"/>
      <c r="I173" s="714"/>
    </row>
    <row r="174" spans="6:9">
      <c r="F174" s="714"/>
      <c r="G174" s="714"/>
      <c r="H174" s="714"/>
      <c r="I174" s="714"/>
    </row>
    <row r="175" spans="6:9">
      <c r="F175" s="714"/>
      <c r="G175" s="714"/>
      <c r="H175" s="714"/>
      <c r="I175" s="714"/>
    </row>
    <row r="176" spans="6:9">
      <c r="F176" s="714"/>
      <c r="G176" s="714"/>
      <c r="H176" s="714"/>
      <c r="I176" s="714"/>
    </row>
    <row r="177" spans="6:9">
      <c r="F177" s="714"/>
      <c r="G177" s="714"/>
      <c r="H177" s="714"/>
      <c r="I177" s="714"/>
    </row>
    <row r="178" spans="6:9">
      <c r="F178" s="714"/>
      <c r="G178" s="714"/>
      <c r="H178" s="714"/>
      <c r="I178" s="714"/>
    </row>
    <row r="179" spans="6:9">
      <c r="F179" s="714"/>
      <c r="G179" s="714"/>
      <c r="H179" s="714"/>
      <c r="I179" s="714"/>
    </row>
  </sheetData>
  <mergeCells count="12">
    <mergeCell ref="H9:I10"/>
    <mergeCell ref="C12:D12"/>
    <mergeCell ref="C63:D63"/>
    <mergeCell ref="C59:D59"/>
    <mergeCell ref="C66:D66"/>
    <mergeCell ref="C75:D75"/>
    <mergeCell ref="C78:D78"/>
    <mergeCell ref="C97:D97"/>
    <mergeCell ref="B9:E10"/>
    <mergeCell ref="F9:G10"/>
    <mergeCell ref="C69:D69"/>
    <mergeCell ref="C72:D72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40" orientation="portrait" r:id="rId1"/>
  <ignoredErrors>
    <ignoredError sqref="C15:C55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101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1" style="91" customWidth="1"/>
    <col min="2" max="2" width="3.5" style="715" customWidth="1"/>
    <col min="3" max="3" width="38.25" style="715" customWidth="1"/>
    <col min="4" max="4" width="9" style="715"/>
    <col min="5" max="8" width="17.625" style="715" customWidth="1"/>
    <col min="9" max="9" width="1" style="91" customWidth="1"/>
    <col min="10" max="11" width="9" style="92"/>
    <col min="12" max="16384" width="9" style="91"/>
  </cols>
  <sheetData>
    <row r="1" spans="1:11" s="85" customFormat="1" ht="31.5">
      <c r="B1" s="1345" t="s">
        <v>1353</v>
      </c>
      <c r="C1" s="1345"/>
      <c r="D1" s="1345"/>
      <c r="E1" s="1345"/>
      <c r="F1" s="1345"/>
      <c r="G1" s="1345"/>
      <c r="H1" s="1345"/>
      <c r="J1" s="86"/>
      <c r="K1" s="86"/>
    </row>
    <row r="2" spans="1:11" s="90" customFormat="1" ht="13.5">
      <c r="A2" s="87"/>
      <c r="B2" s="364" t="s">
        <v>1354</v>
      </c>
      <c r="C2" s="364"/>
      <c r="D2" s="364"/>
      <c r="E2" s="364"/>
      <c r="F2" s="364"/>
      <c r="G2" s="364"/>
      <c r="H2" s="365"/>
      <c r="I2" s="88"/>
      <c r="J2" s="89"/>
      <c r="K2" s="89"/>
    </row>
    <row r="3" spans="1:11" ht="13.5">
      <c r="B3" s="1346" t="s">
        <v>1355</v>
      </c>
      <c r="C3" s="1346"/>
      <c r="D3" s="1346"/>
      <c r="E3" s="1346"/>
      <c r="F3" s="1346"/>
      <c r="G3" s="1346"/>
      <c r="H3" s="1346"/>
    </row>
    <row r="4" spans="1:11" ht="9.9499999999999993" customHeight="1">
      <c r="B4" s="367"/>
      <c r="C4" s="366"/>
      <c r="D4" s="368"/>
      <c r="E4" s="368"/>
      <c r="F4" s="368"/>
      <c r="G4" s="369"/>
      <c r="H4" s="369"/>
    </row>
    <row r="5" spans="1:11" ht="13.5">
      <c r="B5" s="1347" t="s">
        <v>1356</v>
      </c>
      <c r="C5" s="1347"/>
      <c r="D5" s="1347"/>
      <c r="E5" s="1347"/>
      <c r="F5" s="1347"/>
      <c r="G5" s="1347"/>
      <c r="H5" s="1347"/>
    </row>
    <row r="6" spans="1:11" ht="13.5">
      <c r="B6" s="1347" t="s">
        <v>500</v>
      </c>
      <c r="C6" s="1347"/>
      <c r="D6" s="1347"/>
      <c r="E6" s="1347"/>
      <c r="F6" s="1347"/>
      <c r="G6" s="1347"/>
      <c r="H6" s="1347"/>
    </row>
    <row r="7" spans="1:11" ht="9.9499999999999993" customHeight="1">
      <c r="B7" s="367"/>
      <c r="C7" s="370"/>
      <c r="D7" s="370"/>
      <c r="E7" s="370"/>
      <c r="F7" s="370"/>
      <c r="G7" s="370"/>
      <c r="H7" s="370"/>
    </row>
    <row r="8" spans="1:11" s="94" customFormat="1" ht="13.5">
      <c r="B8" s="372" t="s">
        <v>1357</v>
      </c>
      <c r="C8" s="371"/>
      <c r="D8" s="373"/>
      <c r="E8" s="373"/>
      <c r="F8" s="373"/>
      <c r="G8" s="374"/>
      <c r="H8" s="374" t="s">
        <v>1358</v>
      </c>
      <c r="J8" s="95"/>
      <c r="K8" s="95"/>
    </row>
    <row r="9" spans="1:11" ht="13.5">
      <c r="B9" s="1348" t="s">
        <v>1359</v>
      </c>
      <c r="C9" s="1349"/>
      <c r="D9" s="1349"/>
      <c r="E9" s="1352" t="s">
        <v>1360</v>
      </c>
      <c r="F9" s="1353"/>
      <c r="G9" s="1352" t="s">
        <v>501</v>
      </c>
      <c r="H9" s="1353"/>
    </row>
    <row r="10" spans="1:11" ht="13.5" customHeight="1">
      <c r="B10" s="1350"/>
      <c r="C10" s="1351"/>
      <c r="D10" s="1351"/>
      <c r="E10" s="1354" t="s">
        <v>1361</v>
      </c>
      <c r="F10" s="1355"/>
      <c r="G10" s="1354" t="s">
        <v>1362</v>
      </c>
      <c r="H10" s="1355"/>
    </row>
    <row r="11" spans="1:11" ht="13.5">
      <c r="B11" s="375"/>
      <c r="C11" s="370"/>
      <c r="D11" s="376"/>
      <c r="E11" s="377"/>
      <c r="F11" s="377"/>
      <c r="G11" s="377"/>
      <c r="H11" s="377"/>
    </row>
    <row r="12" spans="1:11" ht="13.5">
      <c r="B12" s="378" t="s">
        <v>1363</v>
      </c>
      <c r="C12" s="366"/>
      <c r="D12" s="376"/>
      <c r="E12" s="377"/>
      <c r="F12" s="377"/>
      <c r="G12" s="377"/>
      <c r="H12" s="377"/>
    </row>
    <row r="13" spans="1:11" ht="13.5">
      <c r="B13" s="378" t="s">
        <v>1364</v>
      </c>
      <c r="C13" s="366"/>
      <c r="D13" s="376"/>
      <c r="E13" s="377"/>
      <c r="F13" s="377"/>
      <c r="G13" s="377"/>
      <c r="H13" s="377"/>
      <c r="I13" s="96"/>
    </row>
    <row r="14" spans="1:11" ht="13.5">
      <c r="B14" s="378"/>
      <c r="C14" s="366"/>
      <c r="D14" s="376"/>
      <c r="E14" s="377"/>
      <c r="F14" s="377"/>
      <c r="G14" s="377"/>
      <c r="H14" s="377"/>
    </row>
    <row r="15" spans="1:11" ht="13.5">
      <c r="B15" s="375">
        <v>1</v>
      </c>
      <c r="C15" s="379" t="s">
        <v>1365</v>
      </c>
      <c r="D15" s="380"/>
      <c r="E15" s="377">
        <v>300680403375</v>
      </c>
      <c r="F15" s="377"/>
      <c r="G15" s="377">
        <v>348485363463</v>
      </c>
      <c r="H15" s="377"/>
      <c r="I15" s="97"/>
    </row>
    <row r="16" spans="1:11" ht="13.5">
      <c r="B16" s="375"/>
      <c r="C16" s="370" t="s">
        <v>1366</v>
      </c>
      <c r="D16" s="380"/>
      <c r="E16" s="377"/>
      <c r="F16" s="377"/>
      <c r="G16" s="377"/>
      <c r="H16" s="377"/>
      <c r="I16" s="93"/>
    </row>
    <row r="17" spans="2:9" s="91" customFormat="1" ht="13.5">
      <c r="B17" s="375">
        <v>2</v>
      </c>
      <c r="C17" s="379" t="s">
        <v>1367</v>
      </c>
      <c r="D17" s="380"/>
      <c r="E17" s="377">
        <v>816195</v>
      </c>
      <c r="F17" s="377"/>
      <c r="G17" s="377">
        <v>816195</v>
      </c>
      <c r="H17" s="377"/>
      <c r="I17" s="97"/>
    </row>
    <row r="18" spans="2:9" s="91" customFormat="1" ht="13.5">
      <c r="B18" s="375"/>
      <c r="C18" s="370" t="s">
        <v>1368</v>
      </c>
      <c r="D18" s="380"/>
      <c r="E18" s="377"/>
      <c r="F18" s="377"/>
      <c r="G18" s="377"/>
      <c r="H18" s="377"/>
      <c r="I18" s="93"/>
    </row>
    <row r="19" spans="2:9" s="91" customFormat="1" ht="13.5">
      <c r="B19" s="375">
        <v>3</v>
      </c>
      <c r="C19" s="379" t="s">
        <v>1</v>
      </c>
      <c r="D19" s="376"/>
      <c r="E19" s="377"/>
      <c r="F19" s="377"/>
      <c r="G19" s="377"/>
      <c r="H19" s="377"/>
      <c r="I19" s="97"/>
    </row>
    <row r="20" spans="2:9" s="91" customFormat="1" ht="13.5">
      <c r="B20" s="375"/>
      <c r="C20" s="381" t="s">
        <v>479</v>
      </c>
      <c r="D20" s="380"/>
      <c r="E20" s="377"/>
      <c r="F20" s="377"/>
      <c r="G20" s="377"/>
      <c r="H20" s="377"/>
      <c r="I20" s="93"/>
    </row>
    <row r="21" spans="2:9" s="91" customFormat="1" ht="13.5">
      <c r="B21" s="375"/>
      <c r="C21" s="381" t="s">
        <v>1369</v>
      </c>
      <c r="D21" s="380"/>
      <c r="E21" s="377"/>
      <c r="F21" s="377"/>
      <c r="G21" s="377"/>
      <c r="H21" s="377"/>
      <c r="I21" s="93"/>
    </row>
    <row r="22" spans="2:9" s="91" customFormat="1" ht="13.5">
      <c r="B22" s="375">
        <v>4</v>
      </c>
      <c r="C22" s="379" t="s">
        <v>2</v>
      </c>
      <c r="D22" s="376"/>
      <c r="E22" s="377"/>
      <c r="F22" s="377"/>
      <c r="G22" s="377"/>
      <c r="H22" s="377"/>
      <c r="I22" s="97"/>
    </row>
    <row r="23" spans="2:9" s="91" customFormat="1" ht="13.5">
      <c r="B23" s="375"/>
      <c r="C23" s="370" t="s">
        <v>1370</v>
      </c>
      <c r="D23" s="380"/>
      <c r="E23" s="377"/>
      <c r="F23" s="377"/>
      <c r="G23" s="377"/>
      <c r="H23" s="377"/>
      <c r="I23" s="93"/>
    </row>
    <row r="24" spans="2:9" s="91" customFormat="1" ht="13.5">
      <c r="B24" s="375">
        <v>5</v>
      </c>
      <c r="C24" s="379" t="s">
        <v>1371</v>
      </c>
      <c r="D24" s="380"/>
      <c r="E24" s="377">
        <v>4748898506772</v>
      </c>
      <c r="F24" s="377"/>
      <c r="G24" s="377">
        <v>4735352746335</v>
      </c>
      <c r="H24" s="377"/>
      <c r="I24" s="97"/>
    </row>
    <row r="25" spans="2:9" s="91" customFormat="1" ht="13.5">
      <c r="B25" s="375"/>
      <c r="C25" s="370" t="s">
        <v>502</v>
      </c>
      <c r="D25" s="380"/>
      <c r="E25" s="377"/>
      <c r="F25" s="377"/>
      <c r="G25" s="377"/>
      <c r="H25" s="377"/>
      <c r="I25" s="93"/>
    </row>
    <row r="26" spans="2:9" s="91" customFormat="1" ht="13.5">
      <c r="B26" s="375">
        <v>6</v>
      </c>
      <c r="C26" s="379" t="s">
        <v>1372</v>
      </c>
      <c r="D26" s="380"/>
      <c r="E26" s="377">
        <v>648459047503</v>
      </c>
      <c r="F26" s="377"/>
      <c r="G26" s="377">
        <v>647482865935</v>
      </c>
      <c r="H26" s="377"/>
      <c r="I26" s="97"/>
    </row>
    <row r="27" spans="2:9" s="91" customFormat="1" ht="27">
      <c r="B27" s="375"/>
      <c r="C27" s="381" t="s">
        <v>1373</v>
      </c>
      <c r="D27" s="380"/>
      <c r="E27" s="377"/>
      <c r="F27" s="377"/>
      <c r="G27" s="377"/>
      <c r="H27" s="377"/>
      <c r="I27" s="93"/>
    </row>
    <row r="28" spans="2:9" s="91" customFormat="1" ht="13.5">
      <c r="B28" s="375">
        <v>7</v>
      </c>
      <c r="C28" s="379" t="s">
        <v>1374</v>
      </c>
      <c r="D28" s="380"/>
      <c r="E28" s="377">
        <v>129757409127</v>
      </c>
      <c r="F28" s="377"/>
      <c r="G28" s="377">
        <v>119724403424</v>
      </c>
      <c r="H28" s="377"/>
      <c r="I28" s="97"/>
    </row>
    <row r="29" spans="2:9" s="91" customFormat="1" ht="13.5">
      <c r="B29" s="375"/>
      <c r="C29" s="370" t="s">
        <v>1375</v>
      </c>
      <c r="D29" s="380"/>
      <c r="E29" s="377"/>
      <c r="F29" s="377"/>
      <c r="G29" s="377"/>
      <c r="H29" s="377"/>
      <c r="I29" s="93"/>
    </row>
    <row r="30" spans="2:9" s="91" customFormat="1" ht="13.5">
      <c r="B30" s="375">
        <v>8</v>
      </c>
      <c r="C30" s="379" t="s">
        <v>3</v>
      </c>
      <c r="D30" s="376"/>
      <c r="E30" s="377">
        <v>40724026509</v>
      </c>
      <c r="F30" s="377"/>
      <c r="G30" s="377">
        <v>39238544244</v>
      </c>
      <c r="H30" s="377"/>
      <c r="I30" s="97"/>
    </row>
    <row r="31" spans="2:9" s="91" customFormat="1" ht="13.5">
      <c r="B31" s="375"/>
      <c r="C31" s="370" t="s">
        <v>1376</v>
      </c>
      <c r="D31" s="380"/>
      <c r="E31" s="377"/>
      <c r="F31" s="377"/>
      <c r="G31" s="377"/>
      <c r="H31" s="377"/>
      <c r="I31" s="93"/>
    </row>
    <row r="32" spans="2:9" s="91" customFormat="1" ht="13.5">
      <c r="B32" s="375">
        <v>9</v>
      </c>
      <c r="C32" s="379" t="s">
        <v>4</v>
      </c>
      <c r="D32" s="376"/>
      <c r="E32" s="377">
        <v>11838089646</v>
      </c>
      <c r="F32" s="377"/>
      <c r="G32" s="377">
        <v>10212490143</v>
      </c>
      <c r="H32" s="377"/>
      <c r="I32" s="97"/>
    </row>
    <row r="33" spans="2:9" s="91" customFormat="1" ht="13.5">
      <c r="B33" s="375"/>
      <c r="C33" s="370" t="s">
        <v>1377</v>
      </c>
      <c r="D33" s="380"/>
      <c r="E33" s="377"/>
      <c r="F33" s="377"/>
      <c r="G33" s="377"/>
      <c r="H33" s="377"/>
      <c r="I33" s="93"/>
    </row>
    <row r="34" spans="2:9" s="91" customFormat="1" ht="13.5">
      <c r="B34" s="375">
        <v>10</v>
      </c>
      <c r="C34" s="379" t="s">
        <v>5</v>
      </c>
      <c r="D34" s="376"/>
      <c r="E34" s="377"/>
      <c r="F34" s="377"/>
      <c r="G34" s="377"/>
      <c r="H34" s="377"/>
      <c r="I34" s="97"/>
    </row>
    <row r="35" spans="2:9" s="91" customFormat="1" ht="13.5">
      <c r="B35" s="375"/>
      <c r="C35" s="381" t="s">
        <v>1378</v>
      </c>
      <c r="D35" s="380"/>
      <c r="E35" s="377"/>
      <c r="F35" s="377"/>
      <c r="G35" s="377"/>
      <c r="H35" s="377"/>
      <c r="I35" s="93"/>
    </row>
    <row r="36" spans="2:9" s="91" customFormat="1" ht="13.5">
      <c r="B36" s="375"/>
      <c r="C36" s="381" t="s">
        <v>1379</v>
      </c>
      <c r="D36" s="380"/>
      <c r="E36" s="377"/>
      <c r="F36" s="377"/>
      <c r="G36" s="377"/>
      <c r="H36" s="377"/>
      <c r="I36" s="93"/>
    </row>
    <row r="37" spans="2:9" s="91" customFormat="1" ht="13.5">
      <c r="B37" s="375">
        <v>11</v>
      </c>
      <c r="C37" s="379" t="s">
        <v>1380</v>
      </c>
      <c r="D37" s="389"/>
      <c r="E37" s="377"/>
      <c r="F37" s="377"/>
      <c r="G37" s="377"/>
      <c r="H37" s="377"/>
      <c r="I37" s="97"/>
    </row>
    <row r="38" spans="2:9" s="91" customFormat="1" ht="13.5">
      <c r="B38" s="375"/>
      <c r="C38" s="370" t="s">
        <v>1381</v>
      </c>
      <c r="D38" s="380"/>
      <c r="E38" s="377"/>
      <c r="F38" s="377"/>
      <c r="G38" s="377"/>
      <c r="H38" s="377"/>
      <c r="I38" s="93"/>
    </row>
    <row r="39" spans="2:9" s="91" customFormat="1" ht="13.5">
      <c r="B39" s="375">
        <v>12</v>
      </c>
      <c r="C39" s="379" t="s">
        <v>6</v>
      </c>
      <c r="D39" s="376"/>
      <c r="E39" s="377">
        <v>1768270871</v>
      </c>
      <c r="F39" s="377"/>
      <c r="G39" s="377">
        <v>2072038123</v>
      </c>
      <c r="H39" s="377"/>
      <c r="I39" s="97"/>
    </row>
    <row r="40" spans="2:9" s="91" customFormat="1" ht="13.5">
      <c r="B40" s="375"/>
      <c r="C40" s="370" t="s">
        <v>1382</v>
      </c>
      <c r="D40" s="380"/>
      <c r="E40" s="377"/>
      <c r="F40" s="377"/>
      <c r="G40" s="377"/>
      <c r="H40" s="377"/>
      <c r="I40" s="93"/>
    </row>
    <row r="41" spans="2:9" s="91" customFormat="1" ht="13.5">
      <c r="B41" s="375">
        <v>13</v>
      </c>
      <c r="C41" s="379" t="s">
        <v>7</v>
      </c>
      <c r="D41" s="376"/>
      <c r="E41" s="377">
        <v>8549004171</v>
      </c>
      <c r="F41" s="377"/>
      <c r="G41" s="377">
        <v>8575049763</v>
      </c>
      <c r="H41" s="377"/>
      <c r="I41" s="97"/>
    </row>
    <row r="42" spans="2:9" s="91" customFormat="1" ht="13.5">
      <c r="B42" s="375"/>
      <c r="C42" s="370" t="s">
        <v>1383</v>
      </c>
      <c r="D42" s="380"/>
      <c r="E42" s="377"/>
      <c r="F42" s="377"/>
      <c r="G42" s="377"/>
      <c r="H42" s="377"/>
      <c r="I42" s="93"/>
    </row>
    <row r="43" spans="2:9" s="91" customFormat="1" ht="13.5">
      <c r="B43" s="375">
        <v>14</v>
      </c>
      <c r="C43" s="379" t="s">
        <v>8</v>
      </c>
      <c r="D43" s="376"/>
      <c r="E43" s="377">
        <v>58351854188</v>
      </c>
      <c r="F43" s="377"/>
      <c r="G43" s="377">
        <v>69797111209</v>
      </c>
      <c r="H43" s="377"/>
      <c r="I43" s="97"/>
    </row>
    <row r="44" spans="2:9" s="91" customFormat="1" ht="13.5">
      <c r="B44" s="375"/>
      <c r="C44" s="370" t="s">
        <v>1384</v>
      </c>
      <c r="D44" s="380"/>
      <c r="E44" s="377"/>
      <c r="F44" s="377"/>
      <c r="G44" s="377"/>
      <c r="H44" s="377"/>
      <c r="I44" s="93"/>
    </row>
    <row r="45" spans="2:9" s="91" customFormat="1" ht="13.5">
      <c r="B45" s="375">
        <v>15</v>
      </c>
      <c r="C45" s="379" t="s">
        <v>9</v>
      </c>
      <c r="D45" s="376"/>
      <c r="E45" s="377"/>
      <c r="F45" s="377"/>
      <c r="G45" s="377"/>
      <c r="H45" s="377"/>
      <c r="I45" s="97"/>
    </row>
    <row r="46" spans="2:9" s="91" customFormat="1" ht="13.5">
      <c r="B46" s="375"/>
      <c r="C46" s="381" t="s">
        <v>1385</v>
      </c>
      <c r="D46" s="380"/>
      <c r="E46" s="377"/>
      <c r="F46" s="377"/>
      <c r="G46" s="377"/>
      <c r="H46" s="377"/>
      <c r="I46" s="93"/>
    </row>
    <row r="47" spans="2:9" s="91" customFormat="1" ht="13.5">
      <c r="B47" s="375"/>
      <c r="C47" s="381" t="s">
        <v>1386</v>
      </c>
      <c r="D47" s="380"/>
      <c r="E47" s="377"/>
      <c r="F47" s="377"/>
      <c r="G47" s="377"/>
      <c r="H47" s="377"/>
      <c r="I47" s="93"/>
    </row>
    <row r="48" spans="2:9" s="91" customFormat="1" ht="13.5">
      <c r="B48" s="375"/>
      <c r="C48" s="366"/>
      <c r="D48" s="376"/>
      <c r="E48" s="377"/>
      <c r="F48" s="377"/>
      <c r="G48" s="377"/>
      <c r="H48" s="377"/>
      <c r="I48" s="98"/>
    </row>
    <row r="49" spans="2:11" ht="13.5">
      <c r="B49" s="382" t="s">
        <v>1387</v>
      </c>
      <c r="C49" s="371"/>
      <c r="D49" s="383"/>
      <c r="E49" s="384"/>
      <c r="F49" s="385">
        <v>5949027428357</v>
      </c>
      <c r="G49" s="384"/>
      <c r="H49" s="385">
        <v>5980941428834</v>
      </c>
      <c r="I49" s="98"/>
      <c r="J49" s="92">
        <v>0</v>
      </c>
      <c r="K49" s="92">
        <v>0</v>
      </c>
    </row>
    <row r="50" spans="2:11" ht="13.5">
      <c r="B50" s="386" t="s">
        <v>1388</v>
      </c>
      <c r="C50" s="366"/>
      <c r="D50" s="376"/>
      <c r="E50" s="377"/>
      <c r="F50" s="377"/>
      <c r="G50" s="377"/>
      <c r="H50" s="377"/>
      <c r="I50" s="98"/>
    </row>
    <row r="51" spans="2:11" ht="13.5">
      <c r="B51" s="387"/>
      <c r="C51" s="366"/>
      <c r="D51" s="376"/>
      <c r="E51" s="377"/>
      <c r="F51" s="377"/>
      <c r="G51" s="377"/>
      <c r="H51" s="377"/>
      <c r="I51" s="98"/>
    </row>
    <row r="52" spans="2:11" ht="13.5">
      <c r="B52" s="382" t="s">
        <v>1389</v>
      </c>
      <c r="C52" s="366"/>
      <c r="D52" s="376"/>
      <c r="E52" s="377"/>
      <c r="F52" s="377"/>
      <c r="G52" s="377"/>
      <c r="H52" s="377"/>
      <c r="I52" s="98"/>
    </row>
    <row r="53" spans="2:11" ht="13.5">
      <c r="B53" s="388" t="s">
        <v>1390</v>
      </c>
      <c r="C53" s="366"/>
      <c r="D53" s="376"/>
      <c r="E53" s="377"/>
      <c r="F53" s="377"/>
      <c r="G53" s="377"/>
      <c r="H53" s="377"/>
      <c r="I53" s="98"/>
    </row>
    <row r="54" spans="2:11" ht="13.5">
      <c r="B54" s="388"/>
      <c r="C54" s="366"/>
      <c r="D54" s="376"/>
      <c r="E54" s="377"/>
      <c r="F54" s="377"/>
      <c r="G54" s="377"/>
      <c r="H54" s="377"/>
      <c r="I54" s="98"/>
    </row>
    <row r="55" spans="2:11" ht="13.5">
      <c r="B55" s="375">
        <v>1</v>
      </c>
      <c r="C55" s="379" t="s">
        <v>1391</v>
      </c>
      <c r="D55" s="389" t="s">
        <v>10</v>
      </c>
      <c r="E55" s="377">
        <v>4979432728600</v>
      </c>
      <c r="F55" s="377"/>
      <c r="G55" s="377">
        <v>4940502615979</v>
      </c>
      <c r="H55" s="377"/>
      <c r="I55" s="97"/>
    </row>
    <row r="56" spans="2:11" ht="13.5">
      <c r="B56" s="375"/>
      <c r="C56" s="370" t="s">
        <v>1392</v>
      </c>
      <c r="D56" s="380"/>
      <c r="E56" s="377"/>
      <c r="F56" s="377"/>
      <c r="G56" s="377"/>
      <c r="H56" s="377"/>
      <c r="I56" s="93"/>
    </row>
    <row r="57" spans="2:11" ht="13.5">
      <c r="B57" s="375">
        <v>2</v>
      </c>
      <c r="C57" s="379" t="s">
        <v>11</v>
      </c>
      <c r="D57" s="389"/>
      <c r="E57" s="377"/>
      <c r="F57" s="377"/>
      <c r="G57" s="377"/>
      <c r="H57" s="377"/>
      <c r="I57" s="97"/>
    </row>
    <row r="58" spans="2:11" ht="13.5">
      <c r="B58" s="375"/>
      <c r="C58" s="370" t="s">
        <v>1393</v>
      </c>
      <c r="D58" s="380"/>
      <c r="E58" s="377"/>
      <c r="F58" s="377"/>
      <c r="G58" s="377"/>
      <c r="H58" s="377"/>
      <c r="I58" s="93"/>
    </row>
    <row r="59" spans="2:11" ht="13.5">
      <c r="B59" s="375">
        <v>3</v>
      </c>
      <c r="C59" s="379" t="s">
        <v>12</v>
      </c>
      <c r="D59" s="389"/>
      <c r="E59" s="377"/>
      <c r="F59" s="377"/>
      <c r="G59" s="377"/>
      <c r="H59" s="377"/>
      <c r="I59" s="97"/>
    </row>
    <row r="60" spans="2:11" ht="13.5">
      <c r="B60" s="375"/>
      <c r="C60" s="370" t="s">
        <v>1394</v>
      </c>
      <c r="D60" s="380"/>
      <c r="E60" s="377"/>
      <c r="F60" s="377"/>
      <c r="G60" s="377"/>
      <c r="H60" s="377"/>
      <c r="I60" s="93"/>
    </row>
    <row r="61" spans="2:11" ht="13.5">
      <c r="B61" s="375">
        <v>4</v>
      </c>
      <c r="C61" s="379" t="s">
        <v>13</v>
      </c>
      <c r="D61" s="389"/>
      <c r="E61" s="377">
        <v>98343342499</v>
      </c>
      <c r="F61" s="377"/>
      <c r="G61" s="377">
        <v>85387317559</v>
      </c>
      <c r="H61" s="377"/>
      <c r="I61" s="97"/>
    </row>
    <row r="62" spans="2:11" ht="13.5">
      <c r="B62" s="375"/>
      <c r="C62" s="370" t="s">
        <v>1395</v>
      </c>
      <c r="D62" s="380"/>
      <c r="E62" s="377"/>
      <c r="F62" s="377"/>
      <c r="G62" s="377"/>
      <c r="H62" s="377"/>
      <c r="I62" s="93"/>
    </row>
    <row r="63" spans="2:11" ht="13.5">
      <c r="B63" s="375">
        <v>5</v>
      </c>
      <c r="C63" s="379" t="s">
        <v>14</v>
      </c>
      <c r="D63" s="389"/>
      <c r="E63" s="377">
        <v>249699667125</v>
      </c>
      <c r="F63" s="377"/>
      <c r="G63" s="377">
        <v>279679199427</v>
      </c>
      <c r="H63" s="377"/>
      <c r="I63" s="97"/>
    </row>
    <row r="64" spans="2:11" ht="13.5">
      <c r="B64" s="375"/>
      <c r="C64" s="370" t="s">
        <v>1396</v>
      </c>
      <c r="D64" s="380"/>
      <c r="E64" s="377"/>
      <c r="F64" s="377"/>
      <c r="G64" s="377"/>
      <c r="H64" s="377"/>
      <c r="I64" s="93"/>
    </row>
    <row r="65" spans="2:11" ht="13.5">
      <c r="B65" s="375">
        <v>6</v>
      </c>
      <c r="C65" s="379" t="s">
        <v>1397</v>
      </c>
      <c r="D65" s="389"/>
      <c r="E65" s="377">
        <v>6802735018</v>
      </c>
      <c r="F65" s="377"/>
      <c r="G65" s="377">
        <v>5796877591</v>
      </c>
      <c r="H65" s="377"/>
      <c r="I65" s="97"/>
    </row>
    <row r="66" spans="2:11" ht="13.5">
      <c r="B66" s="375"/>
      <c r="C66" s="370" t="s">
        <v>1398</v>
      </c>
      <c r="D66" s="380"/>
      <c r="E66" s="377"/>
      <c r="F66" s="377"/>
      <c r="G66" s="377"/>
      <c r="H66" s="377"/>
      <c r="I66" s="93"/>
    </row>
    <row r="67" spans="2:11" ht="13.5">
      <c r="B67" s="375">
        <v>7</v>
      </c>
      <c r="C67" s="379" t="s">
        <v>15</v>
      </c>
      <c r="D67" s="389"/>
      <c r="E67" s="377">
        <v>2349691392</v>
      </c>
      <c r="F67" s="377"/>
      <c r="G67" s="377">
        <v>2400715706</v>
      </c>
      <c r="H67" s="377"/>
      <c r="I67" s="97"/>
    </row>
    <row r="68" spans="2:11" ht="13.5">
      <c r="B68" s="375"/>
      <c r="C68" s="370" t="s">
        <v>1399</v>
      </c>
      <c r="D68" s="380"/>
      <c r="E68" s="377"/>
      <c r="F68" s="377"/>
      <c r="G68" s="377"/>
      <c r="H68" s="377"/>
      <c r="I68" s="93"/>
    </row>
    <row r="69" spans="2:11" ht="13.5">
      <c r="B69" s="375">
        <v>8</v>
      </c>
      <c r="C69" s="379" t="s">
        <v>1400</v>
      </c>
      <c r="D69" s="389"/>
      <c r="E69" s="377">
        <v>4146622492</v>
      </c>
      <c r="F69" s="377"/>
      <c r="G69" s="377">
        <v>2531602977</v>
      </c>
      <c r="H69" s="377"/>
      <c r="I69" s="97"/>
    </row>
    <row r="70" spans="2:11" ht="13.5">
      <c r="B70" s="375"/>
      <c r="C70" s="370" t="s">
        <v>1381</v>
      </c>
      <c r="D70" s="380"/>
      <c r="E70" s="377"/>
      <c r="F70" s="377"/>
      <c r="G70" s="377"/>
      <c r="H70" s="377"/>
      <c r="I70" s="93"/>
    </row>
    <row r="71" spans="2:11" ht="13.5">
      <c r="B71" s="375">
        <v>9</v>
      </c>
      <c r="C71" s="379" t="s">
        <v>17</v>
      </c>
      <c r="D71" s="389"/>
      <c r="E71" s="377">
        <v>131210467546</v>
      </c>
      <c r="F71" s="377"/>
      <c r="G71" s="377">
        <v>191650801239</v>
      </c>
      <c r="H71" s="377"/>
      <c r="I71" s="97"/>
    </row>
    <row r="72" spans="2:11" ht="13.5">
      <c r="B72" s="375"/>
      <c r="C72" s="370" t="s">
        <v>1401</v>
      </c>
      <c r="D72" s="380"/>
      <c r="E72" s="377"/>
      <c r="F72" s="377"/>
      <c r="G72" s="377"/>
      <c r="H72" s="377"/>
      <c r="I72" s="93"/>
    </row>
    <row r="73" spans="2:11" ht="13.5">
      <c r="B73" s="375"/>
      <c r="C73" s="370"/>
      <c r="D73" s="376"/>
      <c r="E73" s="377"/>
      <c r="F73" s="377"/>
      <c r="G73" s="377"/>
      <c r="H73" s="377"/>
      <c r="I73" s="97"/>
    </row>
    <row r="74" spans="2:11" ht="13.5">
      <c r="B74" s="382" t="s">
        <v>1402</v>
      </c>
      <c r="C74" s="371"/>
      <c r="D74" s="383"/>
      <c r="E74" s="384"/>
      <c r="F74" s="385">
        <v>5471985254672</v>
      </c>
      <c r="G74" s="384"/>
      <c r="H74" s="385">
        <v>5507949130478</v>
      </c>
      <c r="I74" s="97"/>
      <c r="J74" s="92">
        <v>0</v>
      </c>
      <c r="K74" s="92">
        <v>0</v>
      </c>
    </row>
    <row r="75" spans="2:11" ht="13.5">
      <c r="B75" s="386" t="s">
        <v>1403</v>
      </c>
      <c r="C75" s="371"/>
      <c r="D75" s="383"/>
      <c r="E75" s="390"/>
      <c r="F75" s="390"/>
      <c r="G75" s="390"/>
      <c r="H75" s="390"/>
      <c r="I75" s="97"/>
    </row>
    <row r="76" spans="2:11" ht="13.5">
      <c r="B76" s="375"/>
      <c r="C76" s="370"/>
      <c r="D76" s="376"/>
      <c r="E76" s="377"/>
      <c r="F76" s="377"/>
      <c r="G76" s="377"/>
      <c r="H76" s="377"/>
      <c r="I76" s="97"/>
    </row>
    <row r="77" spans="2:11" ht="13.5">
      <c r="B77" s="382" t="s">
        <v>1404</v>
      </c>
      <c r="C77" s="371"/>
      <c r="D77" s="376"/>
      <c r="E77" s="377"/>
      <c r="F77" s="377"/>
      <c r="G77" s="377"/>
      <c r="H77" s="377"/>
      <c r="I77" s="97"/>
    </row>
    <row r="78" spans="2:11" ht="13.5">
      <c r="B78" s="388" t="s">
        <v>1405</v>
      </c>
      <c r="C78" s="366"/>
      <c r="D78" s="376"/>
      <c r="E78" s="377"/>
      <c r="F78" s="377"/>
      <c r="G78" s="377"/>
      <c r="H78" s="377"/>
      <c r="I78" s="97"/>
    </row>
    <row r="79" spans="2:11" ht="13.5">
      <c r="B79" s="388"/>
      <c r="C79" s="366"/>
      <c r="D79" s="376"/>
      <c r="E79" s="377"/>
      <c r="F79" s="377"/>
      <c r="G79" s="377"/>
      <c r="H79" s="377"/>
      <c r="I79" s="97"/>
    </row>
    <row r="80" spans="2:11" ht="13.5">
      <c r="B80" s="375">
        <v>1</v>
      </c>
      <c r="C80" s="379" t="s">
        <v>18</v>
      </c>
      <c r="D80" s="376"/>
      <c r="E80" s="377">
        <v>160643870000</v>
      </c>
      <c r="F80" s="377"/>
      <c r="G80" s="377">
        <v>160643870000</v>
      </c>
      <c r="H80" s="377"/>
      <c r="I80" s="97"/>
    </row>
    <row r="81" spans="2:9" s="91" customFormat="1" ht="13.5">
      <c r="B81" s="375"/>
      <c r="C81" s="370" t="s">
        <v>1406</v>
      </c>
      <c r="D81" s="380"/>
      <c r="E81" s="377"/>
      <c r="F81" s="377"/>
      <c r="G81" s="377"/>
      <c r="H81" s="377"/>
      <c r="I81" s="97"/>
    </row>
    <row r="82" spans="2:9" s="91" customFormat="1" ht="13.5">
      <c r="B82" s="375">
        <v>2</v>
      </c>
      <c r="C82" s="379" t="s">
        <v>80</v>
      </c>
      <c r="D82" s="376"/>
      <c r="E82" s="377">
        <v>49836808400</v>
      </c>
      <c r="F82" s="377"/>
      <c r="G82" s="377">
        <v>49836808400</v>
      </c>
      <c r="H82" s="377"/>
      <c r="I82" s="97"/>
    </row>
    <row r="83" spans="2:9" s="91" customFormat="1" ht="13.5">
      <c r="B83" s="375"/>
      <c r="C83" s="370" t="s">
        <v>1407</v>
      </c>
      <c r="D83" s="380"/>
      <c r="E83" s="377"/>
      <c r="F83" s="377"/>
      <c r="G83" s="377"/>
      <c r="H83" s="377"/>
      <c r="I83" s="97"/>
    </row>
    <row r="84" spans="2:9" s="91" customFormat="1" ht="13.5">
      <c r="B84" s="375">
        <v>3</v>
      </c>
      <c r="C84" s="379" t="s">
        <v>19</v>
      </c>
      <c r="D84" s="376"/>
      <c r="E84" s="377">
        <v>10311357602</v>
      </c>
      <c r="F84" s="377"/>
      <c r="G84" s="377">
        <v>10311357602</v>
      </c>
      <c r="H84" s="377"/>
      <c r="I84" s="97"/>
    </row>
    <row r="85" spans="2:9" s="91" customFormat="1" ht="13.5">
      <c r="B85" s="375"/>
      <c r="C85" s="370" t="s">
        <v>1408</v>
      </c>
      <c r="D85" s="380"/>
      <c r="E85" s="377"/>
      <c r="F85" s="377"/>
      <c r="G85" s="377"/>
      <c r="H85" s="377"/>
      <c r="I85" s="97"/>
    </row>
    <row r="86" spans="2:9" s="91" customFormat="1" ht="13.5">
      <c r="B86" s="375">
        <v>4</v>
      </c>
      <c r="C86" s="379" t="s">
        <v>20</v>
      </c>
      <c r="D86" s="376"/>
      <c r="E86" s="377">
        <v>111074453</v>
      </c>
      <c r="F86" s="377"/>
      <c r="G86" s="377">
        <v>-390210646</v>
      </c>
      <c r="H86" s="377"/>
      <c r="I86" s="97"/>
    </row>
    <row r="87" spans="2:9" s="91" customFormat="1" ht="13.5">
      <c r="B87" s="375"/>
      <c r="C87" s="370" t="s">
        <v>1409</v>
      </c>
      <c r="D87" s="380"/>
      <c r="E87" s="377"/>
      <c r="F87" s="377"/>
      <c r="G87" s="377"/>
      <c r="H87" s="377"/>
      <c r="I87" s="97"/>
    </row>
    <row r="88" spans="2:9" s="91" customFormat="1" ht="13.5">
      <c r="B88" s="375">
        <v>5</v>
      </c>
      <c r="C88" s="379" t="s">
        <v>21</v>
      </c>
      <c r="D88" s="376"/>
      <c r="E88" s="377">
        <v>-8945193271</v>
      </c>
      <c r="F88" s="377"/>
      <c r="G88" s="377">
        <v>-9996550249</v>
      </c>
      <c r="H88" s="377"/>
      <c r="I88" s="97"/>
    </row>
    <row r="89" spans="2:9" s="91" customFormat="1" ht="13.5">
      <c r="B89" s="375"/>
      <c r="C89" s="370" t="s">
        <v>1410</v>
      </c>
      <c r="D89" s="380"/>
      <c r="E89" s="377"/>
      <c r="F89" s="377"/>
      <c r="G89" s="377"/>
      <c r="H89" s="377"/>
      <c r="I89" s="97"/>
    </row>
    <row r="90" spans="2:9" s="91" customFormat="1" ht="13.5">
      <c r="B90" s="375">
        <v>6</v>
      </c>
      <c r="C90" s="379" t="s">
        <v>22</v>
      </c>
      <c r="D90" s="376"/>
      <c r="E90" s="377">
        <v>265084256501</v>
      </c>
      <c r="F90" s="377"/>
      <c r="G90" s="377">
        <v>262587023249</v>
      </c>
      <c r="H90" s="377"/>
      <c r="I90" s="97"/>
    </row>
    <row r="91" spans="2:9" s="91" customFormat="1" ht="13.5">
      <c r="B91" s="375"/>
      <c r="C91" s="370" t="s">
        <v>1411</v>
      </c>
      <c r="D91" s="380"/>
      <c r="E91" s="377"/>
      <c r="F91" s="377"/>
      <c r="G91" s="377"/>
      <c r="H91" s="377"/>
      <c r="I91" s="97"/>
    </row>
    <row r="92" spans="2:9" s="91" customFormat="1" ht="13.5">
      <c r="B92" s="375"/>
      <c r="C92" s="370"/>
      <c r="D92" s="376"/>
      <c r="E92" s="377"/>
      <c r="F92" s="377"/>
      <c r="G92" s="377"/>
      <c r="H92" s="377"/>
      <c r="I92" s="97"/>
    </row>
    <row r="93" spans="2:9" s="91" customFormat="1" ht="13.5">
      <c r="B93" s="382" t="s">
        <v>1412</v>
      </c>
      <c r="C93" s="371"/>
      <c r="D93" s="383"/>
      <c r="E93" s="384"/>
      <c r="F93" s="385">
        <v>477042173685</v>
      </c>
      <c r="G93" s="384"/>
      <c r="H93" s="385">
        <v>472992298356</v>
      </c>
      <c r="I93" s="97"/>
    </row>
    <row r="94" spans="2:9" s="91" customFormat="1" ht="13.5">
      <c r="B94" s="386" t="s">
        <v>1413</v>
      </c>
      <c r="C94" s="371"/>
      <c r="D94" s="383"/>
      <c r="E94" s="384"/>
      <c r="F94" s="390"/>
      <c r="G94" s="384"/>
      <c r="H94" s="390"/>
      <c r="I94" s="97"/>
    </row>
    <row r="95" spans="2:9" s="91" customFormat="1" ht="13.5">
      <c r="B95" s="386"/>
      <c r="C95" s="371"/>
      <c r="D95" s="383"/>
      <c r="E95" s="384"/>
      <c r="F95" s="390"/>
      <c r="G95" s="384"/>
      <c r="H95" s="390"/>
      <c r="I95" s="97"/>
    </row>
    <row r="96" spans="2:9" s="91" customFormat="1" ht="13.5">
      <c r="B96" s="382" t="s">
        <v>1414</v>
      </c>
      <c r="C96" s="391"/>
      <c r="D96" s="383"/>
      <c r="E96" s="384"/>
      <c r="F96" s="385">
        <v>5949027428357</v>
      </c>
      <c r="G96" s="384"/>
      <c r="H96" s="385">
        <v>5980941428834</v>
      </c>
      <c r="I96" s="97"/>
    </row>
    <row r="97" spans="2:9" s="91" customFormat="1" ht="13.5">
      <c r="B97" s="386" t="s">
        <v>1415</v>
      </c>
      <c r="C97" s="391"/>
      <c r="D97" s="383"/>
      <c r="E97" s="390"/>
      <c r="F97" s="390"/>
      <c r="G97" s="390"/>
      <c r="H97" s="390"/>
      <c r="I97" s="97"/>
    </row>
    <row r="98" spans="2:9" s="91" customFormat="1" ht="13.5">
      <c r="B98" s="1005"/>
      <c r="C98" s="1006"/>
      <c r="D98" s="1007"/>
      <c r="E98" s="1008"/>
      <c r="F98" s="1008"/>
      <c r="G98" s="1008"/>
      <c r="H98" s="1008"/>
      <c r="I98" s="97"/>
    </row>
    <row r="99" spans="2:9" s="91" customFormat="1" ht="13.5">
      <c r="B99" s="367"/>
      <c r="C99" s="370"/>
      <c r="D99" s="376"/>
      <c r="E99" s="376"/>
      <c r="F99" s="392">
        <v>0</v>
      </c>
      <c r="G99" s="392"/>
      <c r="H99" s="392">
        <v>0</v>
      </c>
      <c r="I99" s="97"/>
    </row>
    <row r="100" spans="2:9" s="91" customFormat="1">
      <c r="B100" s="715"/>
      <c r="C100" s="715"/>
      <c r="D100" s="715"/>
      <c r="E100" s="715"/>
      <c r="F100" s="715"/>
      <c r="G100" s="715"/>
      <c r="H100" s="715"/>
    </row>
    <row r="101" spans="2:9" s="91" customFormat="1">
      <c r="B101" s="715"/>
      <c r="C101" s="715"/>
      <c r="D101" s="715"/>
      <c r="E101" s="715"/>
      <c r="F101" s="715"/>
      <c r="G101" s="715"/>
      <c r="H101" s="715"/>
    </row>
  </sheetData>
  <mergeCells count="9">
    <mergeCell ref="B1:H1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5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N104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1" style="91" customWidth="1"/>
    <col min="2" max="3" width="3.125" style="715" customWidth="1"/>
    <col min="4" max="4" width="37.875" style="715" customWidth="1"/>
    <col min="5" max="5" width="1.25" style="715" customWidth="1"/>
    <col min="6" max="9" width="20.75" style="715" customWidth="1"/>
    <col min="10" max="10" width="1" style="91" customWidth="1"/>
    <col min="11" max="11" width="14.5" style="104" bestFit="1" customWidth="1"/>
    <col min="12" max="16384" width="9" style="104"/>
  </cols>
  <sheetData>
    <row r="1" spans="1:14" s="99" customFormat="1" ht="31.5">
      <c r="A1" s="85"/>
      <c r="B1" s="1357" t="s">
        <v>1416</v>
      </c>
      <c r="C1" s="1357"/>
      <c r="D1" s="1357"/>
      <c r="E1" s="1357"/>
      <c r="F1" s="1357"/>
      <c r="G1" s="1357"/>
      <c r="H1" s="1357"/>
      <c r="I1" s="1357"/>
      <c r="J1" s="85"/>
    </row>
    <row r="2" spans="1:14" s="87" customFormat="1" ht="13.5">
      <c r="B2" s="100" t="s">
        <v>1354</v>
      </c>
      <c r="C2" s="100"/>
      <c r="D2" s="100"/>
      <c r="E2" s="100"/>
      <c r="F2" s="100"/>
      <c r="G2" s="100"/>
      <c r="H2" s="101"/>
      <c r="I2" s="101"/>
    </row>
    <row r="3" spans="1:14" ht="13.5">
      <c r="B3" s="102" t="s">
        <v>1417</v>
      </c>
      <c r="C3" s="102"/>
      <c r="D3" s="102"/>
      <c r="E3" s="102"/>
      <c r="F3" s="102"/>
      <c r="G3" s="102"/>
      <c r="H3" s="103"/>
      <c r="I3" s="103"/>
    </row>
    <row r="4" spans="1:14" ht="9.9499999999999993" customHeight="1">
      <c r="B4" s="105"/>
      <c r="C4" s="105"/>
      <c r="D4" s="105"/>
      <c r="E4" s="105"/>
      <c r="F4" s="106"/>
      <c r="G4" s="106"/>
      <c r="H4" s="106"/>
      <c r="I4" s="105"/>
    </row>
    <row r="5" spans="1:14" ht="13.5">
      <c r="B5" s="107" t="s">
        <v>1418</v>
      </c>
      <c r="C5" s="107"/>
      <c r="D5" s="107"/>
      <c r="E5" s="107"/>
      <c r="F5" s="107"/>
      <c r="G5" s="107"/>
      <c r="H5" s="103"/>
      <c r="I5" s="103"/>
    </row>
    <row r="6" spans="1:14" ht="13.5">
      <c r="B6" s="107" t="s">
        <v>1419</v>
      </c>
      <c r="C6" s="107"/>
      <c r="D6" s="107"/>
      <c r="E6" s="107"/>
      <c r="F6" s="107"/>
      <c r="G6" s="107"/>
      <c r="H6" s="103"/>
      <c r="I6" s="103"/>
    </row>
    <row r="7" spans="1:14" ht="13.5">
      <c r="B7" s="104"/>
      <c r="C7" s="104"/>
      <c r="D7" s="104"/>
      <c r="E7" s="104"/>
      <c r="F7" s="108"/>
      <c r="G7" s="108"/>
      <c r="H7" s="108"/>
      <c r="I7" s="109"/>
    </row>
    <row r="8" spans="1:14" s="110" customFormat="1" ht="13.5">
      <c r="A8" s="94"/>
      <c r="B8" s="372" t="s">
        <v>1420</v>
      </c>
      <c r="F8" s="111"/>
      <c r="G8" s="111"/>
      <c r="H8" s="111"/>
      <c r="I8" s="374" t="s">
        <v>320</v>
      </c>
      <c r="J8" s="94"/>
    </row>
    <row r="9" spans="1:14" ht="33.75" customHeight="1">
      <c r="B9" s="1358" t="s">
        <v>1359</v>
      </c>
      <c r="C9" s="1359"/>
      <c r="D9" s="1359"/>
      <c r="E9" s="1360"/>
      <c r="F9" s="1361" t="s">
        <v>1504</v>
      </c>
      <c r="G9" s="1362"/>
      <c r="H9" s="1361" t="s">
        <v>1503</v>
      </c>
      <c r="I9" s="1362"/>
    </row>
    <row r="10" spans="1:14" ht="13.5">
      <c r="B10" s="112"/>
      <c r="C10" s="104"/>
      <c r="D10" s="104"/>
      <c r="E10" s="104"/>
      <c r="F10" s="325"/>
      <c r="G10" s="325"/>
      <c r="H10" s="325"/>
      <c r="I10" s="325"/>
    </row>
    <row r="11" spans="1:14" ht="13.5" customHeight="1">
      <c r="B11" s="112" t="s">
        <v>1421</v>
      </c>
      <c r="C11" s="1356" t="s">
        <v>1422</v>
      </c>
      <c r="D11" s="1356"/>
      <c r="E11" s="113"/>
      <c r="F11" s="250"/>
      <c r="G11" s="250">
        <v>9263187740</v>
      </c>
      <c r="H11" s="250"/>
      <c r="I11" s="250">
        <v>6999348738</v>
      </c>
      <c r="K11" s="114"/>
      <c r="N11" s="114"/>
    </row>
    <row r="12" spans="1:14" ht="13.5">
      <c r="B12" s="112"/>
      <c r="C12" s="104" t="s">
        <v>1423</v>
      </c>
      <c r="D12" s="113"/>
      <c r="E12" s="113"/>
      <c r="F12" s="250"/>
      <c r="G12" s="250"/>
      <c r="H12" s="250"/>
      <c r="I12" s="250"/>
      <c r="K12" s="114"/>
    </row>
    <row r="13" spans="1:14" ht="13.5">
      <c r="B13" s="112"/>
      <c r="C13" s="104"/>
      <c r="D13" s="113"/>
      <c r="E13" s="113"/>
      <c r="F13" s="250"/>
      <c r="G13" s="250"/>
      <c r="H13" s="250"/>
      <c r="I13" s="250"/>
      <c r="K13" s="114"/>
    </row>
    <row r="14" spans="1:14" ht="13.5">
      <c r="B14" s="112"/>
      <c r="C14" s="104" t="s">
        <v>25</v>
      </c>
      <c r="D14" s="796" t="s">
        <v>1424</v>
      </c>
      <c r="E14" s="113"/>
      <c r="F14" s="250"/>
      <c r="G14" s="251">
        <v>29628154849</v>
      </c>
      <c r="H14" s="250"/>
      <c r="I14" s="251">
        <v>29224113030</v>
      </c>
      <c r="K14" s="114"/>
    </row>
    <row r="15" spans="1:14" ht="13.5">
      <c r="B15" s="112"/>
      <c r="C15" s="104"/>
      <c r="D15" s="113" t="s">
        <v>504</v>
      </c>
      <c r="E15" s="113"/>
      <c r="F15" s="250"/>
      <c r="G15" s="250"/>
      <c r="H15" s="250"/>
      <c r="I15" s="250"/>
      <c r="K15" s="114"/>
    </row>
    <row r="16" spans="1:14" s="91" customFormat="1" ht="13.5">
      <c r="B16" s="112"/>
      <c r="C16" s="113">
        <v>1</v>
      </c>
      <c r="D16" s="797" t="s">
        <v>1425</v>
      </c>
      <c r="E16" s="104"/>
      <c r="F16" s="250">
        <v>50407775115</v>
      </c>
      <c r="G16" s="250"/>
      <c r="H16" s="250">
        <v>45410351826</v>
      </c>
      <c r="I16" s="250"/>
      <c r="K16" s="114"/>
    </row>
    <row r="17" spans="2:11" s="91" customFormat="1" ht="13.5">
      <c r="B17" s="112"/>
      <c r="C17" s="113"/>
      <c r="D17" s="113" t="s">
        <v>26</v>
      </c>
      <c r="E17" s="104"/>
      <c r="F17" s="250"/>
      <c r="G17" s="250"/>
      <c r="H17" s="250"/>
      <c r="I17" s="250"/>
      <c r="K17" s="114"/>
    </row>
    <row r="18" spans="2:11" s="91" customFormat="1" ht="13.5">
      <c r="B18" s="112"/>
      <c r="C18" s="113">
        <v>2</v>
      </c>
      <c r="D18" s="797" t="s">
        <v>1426</v>
      </c>
      <c r="E18" s="104"/>
      <c r="F18" s="250">
        <v>20779620266</v>
      </c>
      <c r="G18" s="250"/>
      <c r="H18" s="250">
        <v>16186238796</v>
      </c>
      <c r="I18" s="250"/>
      <c r="K18" s="114"/>
    </row>
    <row r="19" spans="2:11" s="91" customFormat="1" ht="13.5">
      <c r="B19" s="112"/>
      <c r="C19" s="113"/>
      <c r="D19" s="113" t="s">
        <v>1427</v>
      </c>
      <c r="E19" s="104"/>
      <c r="F19" s="250"/>
      <c r="G19" s="250"/>
      <c r="H19" s="250"/>
      <c r="I19" s="250"/>
      <c r="K19" s="114"/>
    </row>
    <row r="20" spans="2:11" s="91" customFormat="1" ht="13.5">
      <c r="B20" s="112"/>
      <c r="C20" s="104" t="s">
        <v>27</v>
      </c>
      <c r="D20" s="796" t="s">
        <v>1428</v>
      </c>
      <c r="E20" s="113"/>
      <c r="F20" s="250"/>
      <c r="G20" s="251">
        <v>4011162214</v>
      </c>
      <c r="H20" s="250"/>
      <c r="I20" s="251">
        <v>4018365690</v>
      </c>
      <c r="K20" s="114"/>
    </row>
    <row r="21" spans="2:11" s="91" customFormat="1" ht="13.5">
      <c r="B21" s="112"/>
      <c r="C21" s="104"/>
      <c r="D21" s="113" t="s">
        <v>1429</v>
      </c>
      <c r="E21" s="113"/>
      <c r="F21" s="250"/>
      <c r="G21" s="250"/>
      <c r="H21" s="250"/>
      <c r="I21" s="250"/>
      <c r="K21" s="114"/>
    </row>
    <row r="22" spans="2:11" s="91" customFormat="1" ht="13.5">
      <c r="B22" s="112"/>
      <c r="C22" s="113">
        <v>1</v>
      </c>
      <c r="D22" s="797" t="s">
        <v>1430</v>
      </c>
      <c r="E22" s="104"/>
      <c r="F22" s="250">
        <v>5763840340</v>
      </c>
      <c r="G22" s="250"/>
      <c r="H22" s="250">
        <v>5796172788</v>
      </c>
      <c r="I22" s="250"/>
      <c r="K22" s="114"/>
    </row>
    <row r="23" spans="2:11" s="91" customFormat="1" ht="13.5">
      <c r="B23" s="112"/>
      <c r="C23" s="113"/>
      <c r="D23" s="104" t="s">
        <v>1431</v>
      </c>
      <c r="E23" s="104"/>
      <c r="F23" s="250"/>
      <c r="G23" s="250"/>
      <c r="H23" s="250"/>
      <c r="I23" s="250"/>
      <c r="K23" s="114"/>
    </row>
    <row r="24" spans="2:11" s="91" customFormat="1" ht="13.5">
      <c r="B24" s="112"/>
      <c r="C24" s="113">
        <v>2</v>
      </c>
      <c r="D24" s="797" t="s">
        <v>1432</v>
      </c>
      <c r="E24" s="104"/>
      <c r="F24" s="250">
        <v>1752678126</v>
      </c>
      <c r="G24" s="250"/>
      <c r="H24" s="250">
        <v>1777807098</v>
      </c>
      <c r="I24" s="250"/>
      <c r="K24" s="114"/>
    </row>
    <row r="25" spans="2:11" s="91" customFormat="1" ht="13.5">
      <c r="B25" s="112"/>
      <c r="C25" s="113"/>
      <c r="D25" s="104" t="s">
        <v>1433</v>
      </c>
      <c r="E25" s="104"/>
      <c r="F25" s="250"/>
      <c r="G25" s="250"/>
      <c r="H25" s="250"/>
      <c r="I25" s="250"/>
      <c r="K25" s="114"/>
    </row>
    <row r="26" spans="2:11" s="91" customFormat="1" ht="13.5">
      <c r="B26" s="112"/>
      <c r="C26" s="104" t="s">
        <v>28</v>
      </c>
      <c r="D26" s="797" t="s">
        <v>1434</v>
      </c>
      <c r="E26" s="104"/>
      <c r="F26" s="250"/>
      <c r="G26" s="250">
        <v>2248260</v>
      </c>
      <c r="H26" s="250"/>
      <c r="I26" s="250">
        <v>110524954</v>
      </c>
      <c r="K26" s="114"/>
    </row>
    <row r="27" spans="2:11" s="91" customFormat="1" ht="13.5">
      <c r="B27" s="112"/>
      <c r="C27" s="113"/>
      <c r="D27" s="113" t="s">
        <v>505</v>
      </c>
      <c r="E27" s="104"/>
      <c r="F27" s="250"/>
      <c r="G27" s="250"/>
      <c r="H27" s="250"/>
      <c r="I27" s="250"/>
      <c r="K27" s="114"/>
    </row>
    <row r="28" spans="2:11" s="91" customFormat="1" ht="13.5">
      <c r="B28" s="112"/>
      <c r="C28" s="104" t="s">
        <v>29</v>
      </c>
      <c r="D28" s="797" t="s">
        <v>1435</v>
      </c>
      <c r="E28" s="104"/>
      <c r="F28" s="250"/>
      <c r="G28" s="250">
        <v>0</v>
      </c>
      <c r="H28" s="250"/>
      <c r="I28" s="250">
        <v>0</v>
      </c>
      <c r="K28" s="114"/>
    </row>
    <row r="29" spans="2:11" s="91" customFormat="1" ht="13.5">
      <c r="B29" s="112"/>
      <c r="C29" s="113"/>
      <c r="D29" s="104" t="s">
        <v>1436</v>
      </c>
      <c r="E29" s="104"/>
      <c r="F29" s="250"/>
      <c r="G29" s="250"/>
      <c r="H29" s="250"/>
      <c r="I29" s="250"/>
      <c r="K29" s="114"/>
    </row>
    <row r="30" spans="2:11" s="91" customFormat="1" ht="13.5">
      <c r="B30" s="112"/>
      <c r="C30" s="113"/>
      <c r="D30" s="104" t="s">
        <v>506</v>
      </c>
      <c r="E30" s="104"/>
      <c r="F30" s="250"/>
      <c r="G30" s="250"/>
      <c r="H30" s="250"/>
      <c r="I30" s="250"/>
      <c r="K30" s="114"/>
    </row>
    <row r="31" spans="2:11" s="91" customFormat="1" ht="13.5">
      <c r="B31" s="112"/>
      <c r="C31" s="115" t="s">
        <v>1437</v>
      </c>
      <c r="D31" s="797" t="s">
        <v>30</v>
      </c>
      <c r="E31" s="104"/>
      <c r="F31" s="250"/>
      <c r="G31" s="250">
        <v>964536765</v>
      </c>
      <c r="H31" s="250"/>
      <c r="I31" s="250">
        <v>947487288</v>
      </c>
      <c r="K31" s="114"/>
    </row>
    <row r="32" spans="2:11" s="91" customFormat="1" ht="13.5">
      <c r="B32" s="112"/>
      <c r="C32" s="113"/>
      <c r="D32" s="104" t="s">
        <v>1438</v>
      </c>
      <c r="E32" s="104"/>
      <c r="F32" s="250"/>
      <c r="G32" s="250"/>
      <c r="H32" s="250"/>
      <c r="I32" s="250"/>
      <c r="K32" s="114"/>
    </row>
    <row r="33" spans="2:11" s="91" customFormat="1" ht="13.5">
      <c r="B33" s="112"/>
      <c r="C33" s="113"/>
      <c r="D33" s="104" t="s">
        <v>1439</v>
      </c>
      <c r="E33" s="104"/>
      <c r="F33" s="250"/>
      <c r="G33" s="250"/>
      <c r="H33" s="250"/>
      <c r="I33" s="250"/>
      <c r="K33" s="114"/>
    </row>
    <row r="34" spans="2:11" s="91" customFormat="1" ht="13.5">
      <c r="B34" s="112"/>
      <c r="C34" s="115" t="s">
        <v>1440</v>
      </c>
      <c r="D34" s="797" t="s">
        <v>31</v>
      </c>
      <c r="E34" s="104"/>
      <c r="F34" s="716"/>
      <c r="G34" s="250"/>
      <c r="H34" s="716"/>
      <c r="I34" s="250"/>
      <c r="K34" s="114"/>
    </row>
    <row r="35" spans="2:11" s="91" customFormat="1" ht="13.5">
      <c r="B35" s="112"/>
      <c r="C35" s="113"/>
      <c r="D35" s="104" t="s">
        <v>1441</v>
      </c>
      <c r="E35" s="104"/>
      <c r="F35" s="250"/>
      <c r="G35" s="250"/>
      <c r="H35" s="250"/>
      <c r="I35" s="250"/>
      <c r="K35" s="114"/>
    </row>
    <row r="36" spans="2:11" s="91" customFormat="1" ht="13.5">
      <c r="B36" s="112"/>
      <c r="C36" s="113"/>
      <c r="D36" s="104" t="s">
        <v>1442</v>
      </c>
      <c r="E36" s="104"/>
      <c r="F36" s="250"/>
      <c r="G36" s="250"/>
      <c r="H36" s="250"/>
      <c r="I36" s="250"/>
      <c r="K36" s="114"/>
    </row>
    <row r="37" spans="2:11" s="91" customFormat="1" ht="13.5">
      <c r="B37" s="112"/>
      <c r="C37" s="115" t="s">
        <v>1443</v>
      </c>
      <c r="D37" s="796" t="s">
        <v>1444</v>
      </c>
      <c r="E37" s="113"/>
      <c r="F37" s="250"/>
      <c r="G37" s="250">
        <v>396415384</v>
      </c>
      <c r="H37" s="250"/>
      <c r="I37" s="250">
        <v>4233006</v>
      </c>
      <c r="K37" s="114"/>
    </row>
    <row r="38" spans="2:11" s="91" customFormat="1" ht="40.5">
      <c r="B38" s="112"/>
      <c r="C38" s="104"/>
      <c r="D38" s="717" t="s">
        <v>1445</v>
      </c>
      <c r="E38" s="113"/>
      <c r="F38" s="250"/>
      <c r="G38" s="250"/>
      <c r="H38" s="250"/>
      <c r="I38" s="250"/>
      <c r="K38" s="114"/>
    </row>
    <row r="39" spans="2:11" s="91" customFormat="1" ht="13.5">
      <c r="B39" s="112"/>
      <c r="C39" s="113">
        <v>1</v>
      </c>
      <c r="D39" s="797" t="s">
        <v>1446</v>
      </c>
      <c r="E39" s="104"/>
      <c r="F39" s="250"/>
      <c r="G39" s="250"/>
      <c r="H39" s="250"/>
      <c r="I39" s="250"/>
      <c r="K39" s="114"/>
    </row>
    <row r="40" spans="2:11" s="91" customFormat="1" ht="13.5">
      <c r="B40" s="112"/>
      <c r="C40" s="113"/>
      <c r="D40" s="104" t="s">
        <v>1447</v>
      </c>
      <c r="E40" s="104"/>
      <c r="F40" s="250"/>
      <c r="G40" s="250"/>
      <c r="H40" s="250"/>
      <c r="I40" s="250"/>
      <c r="K40" s="114"/>
    </row>
    <row r="41" spans="2:11" s="91" customFormat="1" ht="13.5">
      <c r="B41" s="112"/>
      <c r="C41" s="113">
        <v>2</v>
      </c>
      <c r="D41" s="797" t="s">
        <v>33</v>
      </c>
      <c r="E41" s="104"/>
      <c r="F41" s="250"/>
      <c r="G41" s="716"/>
      <c r="H41" s="716"/>
      <c r="I41" s="716"/>
      <c r="K41" s="114"/>
    </row>
    <row r="42" spans="2:11" s="91" customFormat="1" ht="13.5">
      <c r="B42" s="112"/>
      <c r="C42" s="113"/>
      <c r="D42" s="104" t="s">
        <v>1448</v>
      </c>
      <c r="E42" s="104"/>
      <c r="F42" s="250"/>
      <c r="G42" s="250"/>
      <c r="H42" s="250"/>
      <c r="I42" s="250"/>
      <c r="K42" s="114"/>
    </row>
    <row r="43" spans="2:11" s="91" customFormat="1" ht="13.5">
      <c r="B43" s="112"/>
      <c r="C43" s="115" t="s">
        <v>1449</v>
      </c>
      <c r="D43" s="796" t="s">
        <v>1450</v>
      </c>
      <c r="E43" s="104"/>
      <c r="F43" s="250"/>
      <c r="G43" s="250">
        <v>-2398287589</v>
      </c>
      <c r="H43" s="250"/>
      <c r="I43" s="250">
        <v>-4457359578</v>
      </c>
      <c r="K43" s="114"/>
    </row>
    <row r="44" spans="2:11" s="91" customFormat="1" ht="13.5">
      <c r="B44" s="112"/>
      <c r="C44" s="115"/>
      <c r="D44" s="104" t="s">
        <v>1451</v>
      </c>
      <c r="E44" s="104"/>
      <c r="F44" s="250"/>
      <c r="G44" s="250"/>
      <c r="H44" s="250"/>
      <c r="I44" s="250"/>
      <c r="K44" s="114"/>
    </row>
    <row r="45" spans="2:11" s="91" customFormat="1" ht="13.5">
      <c r="B45" s="112"/>
      <c r="C45" s="115" t="s">
        <v>1452</v>
      </c>
      <c r="D45" s="797" t="s">
        <v>1453</v>
      </c>
      <c r="E45" s="104"/>
      <c r="F45" s="250"/>
      <c r="G45" s="251">
        <v>-19491132475</v>
      </c>
      <c r="H45" s="250"/>
      <c r="I45" s="251">
        <v>-19384972236</v>
      </c>
      <c r="K45" s="114"/>
    </row>
    <row r="46" spans="2:11" s="91" customFormat="1" ht="13.5">
      <c r="B46" s="112"/>
      <c r="C46" s="113"/>
      <c r="D46" s="113" t="s">
        <v>1454</v>
      </c>
      <c r="E46" s="104"/>
      <c r="F46" s="250"/>
      <c r="G46" s="250"/>
      <c r="H46" s="250"/>
      <c r="I46" s="250"/>
      <c r="K46" s="114"/>
    </row>
    <row r="47" spans="2:11" s="91" customFormat="1" ht="13.5">
      <c r="B47" s="112"/>
      <c r="C47" s="113">
        <v>1</v>
      </c>
      <c r="D47" s="797" t="s">
        <v>139</v>
      </c>
      <c r="E47" s="104"/>
      <c r="F47" s="250">
        <v>12284855146</v>
      </c>
      <c r="G47" s="250"/>
      <c r="H47" s="250">
        <v>12475524058</v>
      </c>
      <c r="I47" s="250"/>
      <c r="K47" s="114"/>
    </row>
    <row r="48" spans="2:11" s="91" customFormat="1" ht="13.5">
      <c r="B48" s="112"/>
      <c r="C48" s="113"/>
      <c r="D48" s="104" t="s">
        <v>1455</v>
      </c>
      <c r="E48" s="104"/>
      <c r="F48" s="250"/>
      <c r="G48" s="250"/>
      <c r="H48" s="250"/>
      <c r="I48" s="250"/>
      <c r="K48" s="114"/>
    </row>
    <row r="49" spans="1:11" s="91" customFormat="1" ht="13.5">
      <c r="B49" s="112"/>
      <c r="C49" s="113">
        <v>2</v>
      </c>
      <c r="D49" s="797" t="s">
        <v>140</v>
      </c>
      <c r="E49" s="104"/>
      <c r="F49" s="250">
        <v>1628365521</v>
      </c>
      <c r="G49" s="250"/>
      <c r="H49" s="250">
        <v>991340156</v>
      </c>
      <c r="I49" s="250"/>
      <c r="K49" s="114"/>
    </row>
    <row r="50" spans="1:11" s="91" customFormat="1" ht="13.5">
      <c r="B50" s="112"/>
      <c r="C50" s="113"/>
      <c r="D50" s="104" t="s">
        <v>141</v>
      </c>
      <c r="E50" s="104"/>
      <c r="F50" s="250"/>
      <c r="G50" s="250"/>
      <c r="H50" s="250"/>
      <c r="I50" s="250"/>
      <c r="K50" s="114"/>
    </row>
    <row r="51" spans="1:11" s="91" customFormat="1" ht="13.5">
      <c r="B51" s="112"/>
      <c r="C51" s="113">
        <v>3</v>
      </c>
      <c r="D51" s="797" t="s">
        <v>1456</v>
      </c>
      <c r="E51" s="104"/>
      <c r="F51" s="250">
        <v>837684977</v>
      </c>
      <c r="G51" s="250"/>
      <c r="H51" s="250">
        <v>743167882</v>
      </c>
      <c r="I51" s="250"/>
      <c r="K51" s="114"/>
    </row>
    <row r="52" spans="1:11" s="91" customFormat="1" ht="13.5">
      <c r="B52" s="112"/>
      <c r="C52" s="113"/>
      <c r="D52" s="104" t="s">
        <v>142</v>
      </c>
      <c r="E52" s="104"/>
      <c r="F52" s="250"/>
      <c r="G52" s="250"/>
      <c r="H52" s="250"/>
      <c r="I52" s="250"/>
      <c r="K52" s="114"/>
    </row>
    <row r="53" spans="1:11" s="91" customFormat="1" ht="13.5">
      <c r="B53" s="112"/>
      <c r="C53" s="113">
        <v>4</v>
      </c>
      <c r="D53" s="797" t="s">
        <v>143</v>
      </c>
      <c r="E53" s="104"/>
      <c r="F53" s="250">
        <v>4740226831</v>
      </c>
      <c r="G53" s="250"/>
      <c r="H53" s="250">
        <v>5174940140</v>
      </c>
      <c r="I53" s="250"/>
      <c r="K53" s="114"/>
    </row>
    <row r="54" spans="1:11" s="91" customFormat="1" ht="13.5">
      <c r="B54" s="112"/>
      <c r="C54" s="113"/>
      <c r="D54" s="113" t="s">
        <v>1457</v>
      </c>
      <c r="E54" s="104"/>
      <c r="F54" s="250"/>
      <c r="G54" s="250"/>
      <c r="H54" s="250"/>
      <c r="I54" s="250"/>
      <c r="K54" s="114"/>
    </row>
    <row r="55" spans="1:11" s="91" customFormat="1" ht="13.5">
      <c r="B55" s="112"/>
      <c r="C55" s="115" t="s">
        <v>1458</v>
      </c>
      <c r="D55" s="797" t="s">
        <v>1459</v>
      </c>
      <c r="E55" s="104"/>
      <c r="F55" s="250"/>
      <c r="G55" s="250">
        <v>-3849909668</v>
      </c>
      <c r="H55" s="250"/>
      <c r="I55" s="250">
        <v>-3463043416</v>
      </c>
      <c r="K55" s="114"/>
    </row>
    <row r="56" spans="1:11" s="91" customFormat="1" ht="13.5">
      <c r="B56" s="112"/>
      <c r="C56" s="113"/>
      <c r="D56" s="104" t="s">
        <v>1460</v>
      </c>
      <c r="E56" s="104"/>
      <c r="F56" s="250"/>
      <c r="G56" s="250"/>
      <c r="H56" s="250"/>
      <c r="I56" s="250"/>
      <c r="K56" s="114"/>
    </row>
    <row r="57" spans="1:11" s="91" customFormat="1" ht="13.5">
      <c r="B57" s="112"/>
      <c r="C57" s="113"/>
      <c r="D57" s="116" t="s">
        <v>1461</v>
      </c>
      <c r="E57" s="116"/>
      <c r="F57" s="250"/>
      <c r="G57" s="250"/>
      <c r="H57" s="250"/>
      <c r="I57" s="250"/>
      <c r="K57" s="114"/>
    </row>
    <row r="58" spans="1:11" s="91" customFormat="1" ht="13.5" customHeight="1">
      <c r="B58" s="112" t="s">
        <v>34</v>
      </c>
      <c r="C58" s="1356" t="s">
        <v>1462</v>
      </c>
      <c r="D58" s="1356"/>
      <c r="E58" s="113"/>
      <c r="F58" s="250"/>
      <c r="G58" s="250">
        <v>-75800403</v>
      </c>
      <c r="H58" s="250"/>
      <c r="I58" s="250">
        <v>11374064</v>
      </c>
      <c r="K58" s="114"/>
    </row>
    <row r="59" spans="1:11" s="91" customFormat="1" ht="13.5">
      <c r="B59" s="112"/>
      <c r="C59" s="104" t="s">
        <v>1463</v>
      </c>
      <c r="D59" s="113"/>
      <c r="E59" s="113"/>
      <c r="F59" s="250"/>
      <c r="G59" s="250"/>
      <c r="H59" s="250"/>
      <c r="I59" s="250"/>
      <c r="K59" s="114"/>
    </row>
    <row r="60" spans="1:11" s="91" customFormat="1" ht="13.5">
      <c r="B60" s="112"/>
      <c r="C60" s="113"/>
      <c r="D60" s="116" t="s">
        <v>520</v>
      </c>
      <c r="E60" s="116"/>
      <c r="F60" s="250"/>
      <c r="G60" s="250"/>
      <c r="H60" s="250"/>
      <c r="I60" s="250"/>
      <c r="K60" s="114"/>
    </row>
    <row r="61" spans="1:11" s="91" customFormat="1" ht="13.5" customHeight="1">
      <c r="B61" s="112" t="s">
        <v>35</v>
      </c>
      <c r="C61" s="1356" t="s">
        <v>1464</v>
      </c>
      <c r="D61" s="1356"/>
      <c r="E61" s="113"/>
      <c r="F61" s="250"/>
      <c r="G61" s="250">
        <v>2236738546</v>
      </c>
      <c r="H61" s="250"/>
      <c r="I61" s="250">
        <v>1562829354</v>
      </c>
      <c r="K61" s="114"/>
    </row>
    <row r="62" spans="1:11" s="91" customFormat="1" ht="13.5" customHeight="1">
      <c r="B62" s="112"/>
      <c r="C62" s="104" t="s">
        <v>1465</v>
      </c>
      <c r="D62" s="113"/>
      <c r="E62" s="113"/>
      <c r="F62" s="250"/>
      <c r="G62" s="250"/>
      <c r="H62" s="250"/>
      <c r="I62" s="250"/>
      <c r="K62" s="114"/>
    </row>
    <row r="63" spans="1:11" s="91" customFormat="1" ht="13.5">
      <c r="B63" s="112"/>
      <c r="C63" s="113"/>
      <c r="D63" s="104"/>
      <c r="E63" s="104"/>
      <c r="F63" s="250"/>
      <c r="G63" s="250"/>
      <c r="H63" s="250"/>
      <c r="I63" s="250"/>
      <c r="K63" s="114"/>
    </row>
    <row r="64" spans="1:11" ht="13.5" customHeight="1">
      <c r="A64" s="104"/>
      <c r="B64" s="375" t="s">
        <v>1466</v>
      </c>
      <c r="C64" s="1356" t="s">
        <v>1467</v>
      </c>
      <c r="D64" s="1356"/>
      <c r="E64" s="113"/>
      <c r="F64" s="250"/>
      <c r="G64" s="250">
        <v>6950648791</v>
      </c>
      <c r="H64" s="250"/>
      <c r="I64" s="250">
        <v>5447893448</v>
      </c>
      <c r="K64" s="114"/>
    </row>
    <row r="65" spans="1:14" ht="13.5" customHeight="1">
      <c r="A65" s="104"/>
      <c r="B65" s="112"/>
      <c r="C65" s="104" t="s">
        <v>1468</v>
      </c>
      <c r="D65" s="113"/>
      <c r="E65" s="113"/>
      <c r="F65" s="250"/>
      <c r="G65" s="250"/>
      <c r="H65" s="250"/>
      <c r="I65" s="250"/>
      <c r="K65" s="114"/>
      <c r="L65" s="114"/>
    </row>
    <row r="66" spans="1:14" ht="13.5">
      <c r="A66" s="104"/>
      <c r="B66" s="112"/>
      <c r="C66" s="104"/>
      <c r="D66" s="113"/>
      <c r="E66" s="113"/>
      <c r="F66" s="250"/>
      <c r="G66" s="250"/>
      <c r="H66" s="250"/>
      <c r="I66" s="250"/>
      <c r="K66" s="114"/>
    </row>
    <row r="67" spans="1:14" ht="13.5" customHeight="1">
      <c r="A67" s="104"/>
      <c r="B67" s="112" t="s">
        <v>37</v>
      </c>
      <c r="C67" s="1356" t="s">
        <v>1469</v>
      </c>
      <c r="D67" s="1356"/>
      <c r="E67" s="113"/>
      <c r="F67" s="716"/>
      <c r="G67" s="716">
        <v>0</v>
      </c>
      <c r="H67" s="716"/>
      <c r="I67" s="716">
        <v>0</v>
      </c>
      <c r="K67" s="114"/>
    </row>
    <row r="68" spans="1:14" ht="13.5" customHeight="1">
      <c r="A68" s="104"/>
      <c r="B68" s="112"/>
      <c r="C68" s="104" t="s">
        <v>1470</v>
      </c>
      <c r="D68" s="113"/>
      <c r="E68" s="113"/>
      <c r="F68" s="250"/>
      <c r="G68" s="250"/>
      <c r="H68" s="250"/>
      <c r="I68" s="250"/>
      <c r="K68" s="114"/>
      <c r="L68" s="117"/>
      <c r="M68" s="118"/>
    </row>
    <row r="69" spans="1:14" ht="13.5">
      <c r="A69" s="104"/>
      <c r="B69" s="112"/>
      <c r="C69" s="113"/>
      <c r="D69" s="104"/>
      <c r="E69" s="104"/>
      <c r="F69" s="250"/>
      <c r="G69" s="250"/>
      <c r="H69" s="250"/>
      <c r="I69" s="250"/>
      <c r="K69" s="114"/>
    </row>
    <row r="70" spans="1:14" ht="13.5" customHeight="1">
      <c r="A70" s="104"/>
      <c r="B70" s="112" t="s">
        <v>38</v>
      </c>
      <c r="C70" s="1356" t="s">
        <v>1471</v>
      </c>
      <c r="D70" s="1356"/>
      <c r="E70" s="113"/>
      <c r="F70" s="250"/>
      <c r="G70" s="250">
        <v>6950648791</v>
      </c>
      <c r="H70" s="250"/>
      <c r="I70" s="250">
        <v>5447893448</v>
      </c>
      <c r="K70" s="114"/>
    </row>
    <row r="71" spans="1:14" ht="13.5" customHeight="1">
      <c r="A71" s="104"/>
      <c r="B71" s="112"/>
      <c r="C71" s="104" t="s">
        <v>1472</v>
      </c>
      <c r="D71" s="113"/>
      <c r="E71" s="113"/>
      <c r="F71" s="250"/>
      <c r="G71" s="250"/>
      <c r="H71" s="250"/>
      <c r="I71" s="250"/>
      <c r="K71" s="114"/>
    </row>
    <row r="72" spans="1:14" ht="13.5">
      <c r="A72" s="104"/>
      <c r="B72" s="112"/>
      <c r="C72" s="104"/>
      <c r="D72" s="113"/>
      <c r="E72" s="113"/>
      <c r="F72" s="250"/>
      <c r="G72" s="250"/>
      <c r="H72" s="250"/>
      <c r="I72" s="250"/>
      <c r="K72" s="114"/>
    </row>
    <row r="73" spans="1:14" ht="13.5" customHeight="1">
      <c r="A73" s="104"/>
      <c r="B73" s="112" t="s">
        <v>39</v>
      </c>
      <c r="C73" s="1363" t="s">
        <v>1473</v>
      </c>
      <c r="D73" s="1363"/>
      <c r="E73" s="104"/>
      <c r="F73" s="250"/>
      <c r="G73" s="250">
        <v>1051357072</v>
      </c>
      <c r="H73" s="250"/>
      <c r="I73" s="250">
        <v>681572623</v>
      </c>
      <c r="K73" s="114"/>
    </row>
    <row r="74" spans="1:14" ht="13.5" customHeight="1">
      <c r="A74" s="104"/>
      <c r="B74" s="112"/>
      <c r="C74" s="113" t="s">
        <v>1474</v>
      </c>
      <c r="D74" s="104"/>
      <c r="E74" s="104"/>
      <c r="F74" s="250"/>
      <c r="G74" s="250"/>
      <c r="H74" s="250"/>
      <c r="I74" s="250"/>
      <c r="K74" s="114"/>
    </row>
    <row r="75" spans="1:14" ht="13.5">
      <c r="A75" s="104"/>
      <c r="B75" s="112"/>
      <c r="C75" s="1363" t="s">
        <v>1475</v>
      </c>
      <c r="D75" s="1363"/>
      <c r="E75" s="104"/>
      <c r="F75" s="250"/>
      <c r="G75" s="250"/>
      <c r="H75" s="250"/>
      <c r="I75" s="250"/>
      <c r="K75" s="114"/>
    </row>
    <row r="76" spans="1:14" ht="13.5">
      <c r="A76" s="104"/>
      <c r="B76" s="112"/>
      <c r="C76" s="113">
        <v>1</v>
      </c>
      <c r="D76" s="797" t="s">
        <v>1476</v>
      </c>
      <c r="E76" s="104"/>
      <c r="F76" s="250">
        <v>0</v>
      </c>
      <c r="G76" s="250"/>
      <c r="H76" s="250">
        <v>0</v>
      </c>
      <c r="I76" s="250"/>
      <c r="K76" s="114"/>
    </row>
    <row r="77" spans="1:14" ht="13.5" customHeight="1">
      <c r="A77" s="104"/>
      <c r="B77" s="112"/>
      <c r="C77" s="113"/>
      <c r="D77" s="104" t="s">
        <v>1477</v>
      </c>
      <c r="E77" s="104"/>
      <c r="F77" s="250"/>
      <c r="G77" s="250"/>
      <c r="H77" s="250"/>
      <c r="I77" s="250"/>
      <c r="K77" s="114"/>
    </row>
    <row r="78" spans="1:14" s="91" customFormat="1" ht="13.5">
      <c r="B78" s="112"/>
      <c r="C78" s="113"/>
      <c r="D78" s="104" t="s">
        <v>1478</v>
      </c>
      <c r="E78" s="104"/>
      <c r="F78" s="250"/>
      <c r="G78" s="250"/>
      <c r="H78" s="250"/>
      <c r="I78" s="250"/>
      <c r="K78" s="114"/>
      <c r="L78" s="104"/>
      <c r="M78" s="104"/>
      <c r="N78" s="104"/>
    </row>
    <row r="79" spans="1:14" s="91" customFormat="1" ht="13.5" customHeight="1">
      <c r="B79" s="112"/>
      <c r="C79" s="113">
        <v>2</v>
      </c>
      <c r="D79" s="797" t="s">
        <v>1479</v>
      </c>
      <c r="E79" s="104"/>
      <c r="F79" s="250">
        <v>0</v>
      </c>
      <c r="G79" s="251"/>
      <c r="H79" s="250">
        <v>0</v>
      </c>
      <c r="I79" s="251"/>
      <c r="K79" s="114"/>
      <c r="L79" s="104"/>
      <c r="M79" s="104"/>
      <c r="N79" s="104"/>
    </row>
    <row r="80" spans="1:14" ht="13.5">
      <c r="A80" s="104"/>
      <c r="B80" s="112"/>
      <c r="C80" s="113"/>
      <c r="D80" s="104" t="s">
        <v>1480</v>
      </c>
      <c r="E80" s="104"/>
      <c r="F80" s="718"/>
      <c r="G80" s="250"/>
      <c r="H80" s="718"/>
      <c r="I80" s="250"/>
      <c r="K80" s="114"/>
    </row>
    <row r="81" spans="1:14" ht="13.5">
      <c r="A81" s="104"/>
      <c r="B81" s="112"/>
      <c r="C81" s="113">
        <v>3</v>
      </c>
      <c r="D81" s="797" t="s">
        <v>1481</v>
      </c>
      <c r="E81" s="104"/>
      <c r="F81" s="718">
        <v>145344666</v>
      </c>
      <c r="G81" s="251"/>
      <c r="H81" s="718">
        <v>528682714</v>
      </c>
      <c r="I81" s="251"/>
      <c r="K81" s="114"/>
    </row>
    <row r="82" spans="1:14" s="91" customFormat="1" ht="40.5">
      <c r="B82" s="112"/>
      <c r="C82" s="113"/>
      <c r="D82" s="719" t="s">
        <v>1482</v>
      </c>
      <c r="E82" s="104"/>
      <c r="F82" s="718"/>
      <c r="G82" s="250"/>
      <c r="H82" s="718"/>
      <c r="I82" s="250"/>
      <c r="K82" s="114"/>
      <c r="L82" s="104"/>
      <c r="M82" s="104"/>
      <c r="N82" s="104"/>
    </row>
    <row r="83" spans="1:14" s="91" customFormat="1" ht="13.5">
      <c r="B83" s="112"/>
      <c r="C83" s="113">
        <v>4</v>
      </c>
      <c r="D83" s="797" t="s">
        <v>1483</v>
      </c>
      <c r="E83" s="104"/>
      <c r="F83" s="718">
        <v>-31975827</v>
      </c>
      <c r="G83" s="251"/>
      <c r="H83" s="718">
        <v>-116310197</v>
      </c>
      <c r="I83" s="251"/>
      <c r="K83" s="114"/>
      <c r="L83" s="104"/>
      <c r="M83" s="104"/>
      <c r="N83" s="104"/>
    </row>
    <row r="84" spans="1:14" s="91" customFormat="1" ht="13.5">
      <c r="B84" s="112"/>
      <c r="C84" s="113"/>
      <c r="D84" s="104" t="s">
        <v>1480</v>
      </c>
      <c r="E84" s="104"/>
      <c r="F84" s="718"/>
      <c r="G84" s="250"/>
      <c r="H84" s="718"/>
      <c r="I84" s="250"/>
      <c r="K84" s="114"/>
      <c r="L84" s="104"/>
      <c r="M84" s="104"/>
      <c r="N84" s="104"/>
    </row>
    <row r="85" spans="1:14" s="91" customFormat="1" ht="13.5">
      <c r="B85" s="112"/>
      <c r="C85" s="113">
        <v>5</v>
      </c>
      <c r="D85" s="797" t="s">
        <v>1484</v>
      </c>
      <c r="E85" s="104"/>
      <c r="F85" s="718">
        <v>0</v>
      </c>
      <c r="G85" s="250"/>
      <c r="H85" s="718">
        <v>0</v>
      </c>
      <c r="I85" s="250"/>
      <c r="K85" s="114"/>
      <c r="L85" s="104"/>
      <c r="M85" s="104"/>
      <c r="N85" s="104"/>
    </row>
    <row r="86" spans="1:14" s="91" customFormat="1" ht="13.5" customHeight="1">
      <c r="B86" s="112"/>
      <c r="C86" s="113"/>
      <c r="D86" s="719" t="s">
        <v>1485</v>
      </c>
      <c r="E86" s="104"/>
      <c r="F86" s="718"/>
      <c r="G86" s="250"/>
      <c r="H86" s="718"/>
      <c r="I86" s="250"/>
      <c r="K86" s="114"/>
      <c r="L86" s="104"/>
      <c r="M86" s="104"/>
      <c r="N86" s="104"/>
    </row>
    <row r="87" spans="1:14" s="91" customFormat="1" ht="13.5">
      <c r="B87" s="112"/>
      <c r="C87" s="1363" t="s">
        <v>1486</v>
      </c>
      <c r="D87" s="1363"/>
      <c r="E87" s="104"/>
      <c r="F87" s="250"/>
      <c r="G87" s="250"/>
      <c r="H87" s="250"/>
      <c r="I87" s="250"/>
      <c r="K87" s="114"/>
      <c r="L87" s="104"/>
      <c r="M87" s="104"/>
      <c r="N87" s="104"/>
    </row>
    <row r="88" spans="1:14" s="91" customFormat="1" ht="13.5">
      <c r="B88" s="112"/>
      <c r="C88" s="113">
        <v>3</v>
      </c>
      <c r="D88" s="797" t="s">
        <v>1487</v>
      </c>
      <c r="E88" s="104"/>
      <c r="F88" s="250">
        <v>1202549017</v>
      </c>
      <c r="G88" s="250"/>
      <c r="H88" s="250">
        <v>345128341</v>
      </c>
      <c r="I88" s="250"/>
      <c r="K88" s="114"/>
      <c r="L88" s="104"/>
      <c r="M88" s="104"/>
      <c r="N88" s="104"/>
    </row>
    <row r="89" spans="1:14" s="91" customFormat="1" ht="13.5" customHeight="1">
      <c r="B89" s="112"/>
      <c r="C89" s="113"/>
      <c r="D89" s="719" t="s">
        <v>1488</v>
      </c>
      <c r="E89" s="104"/>
      <c r="F89" s="250"/>
      <c r="G89" s="250"/>
      <c r="H89" s="250"/>
      <c r="I89" s="250"/>
      <c r="K89" s="114"/>
      <c r="L89" s="104"/>
      <c r="M89" s="104"/>
      <c r="N89" s="104"/>
    </row>
    <row r="90" spans="1:14" s="91" customFormat="1" ht="13.5">
      <c r="B90" s="112"/>
      <c r="C90" s="113">
        <v>4</v>
      </c>
      <c r="D90" s="797" t="s">
        <v>1489</v>
      </c>
      <c r="E90" s="104"/>
      <c r="F90" s="250">
        <v>-264560784</v>
      </c>
      <c r="G90" s="250"/>
      <c r="H90" s="250">
        <v>-75928235</v>
      </c>
      <c r="I90" s="250"/>
      <c r="K90" s="114"/>
      <c r="L90" s="104"/>
      <c r="M90" s="104"/>
      <c r="N90" s="104"/>
    </row>
    <row r="91" spans="1:14" s="91" customFormat="1" ht="13.5" customHeight="1">
      <c r="B91" s="112"/>
      <c r="C91" s="113"/>
      <c r="D91" s="104" t="s">
        <v>1490</v>
      </c>
      <c r="E91" s="104"/>
      <c r="F91" s="250"/>
      <c r="G91" s="250"/>
      <c r="H91" s="250"/>
      <c r="I91" s="250"/>
      <c r="K91" s="114"/>
      <c r="L91" s="104"/>
      <c r="M91" s="104"/>
      <c r="N91" s="104"/>
    </row>
    <row r="92" spans="1:14" s="91" customFormat="1" ht="13.5">
      <c r="B92" s="112"/>
      <c r="C92" s="796"/>
      <c r="D92" s="796"/>
      <c r="E92" s="104"/>
      <c r="F92" s="250"/>
      <c r="G92" s="250"/>
      <c r="H92" s="250"/>
      <c r="I92" s="250"/>
      <c r="K92" s="114"/>
      <c r="L92" s="104"/>
      <c r="M92" s="104"/>
      <c r="N92" s="104"/>
    </row>
    <row r="93" spans="1:14" s="91" customFormat="1" ht="13.5">
      <c r="B93" s="112" t="s">
        <v>40</v>
      </c>
      <c r="C93" s="1356" t="s">
        <v>1491</v>
      </c>
      <c r="D93" s="1356"/>
      <c r="E93" s="113"/>
      <c r="F93" s="250"/>
      <c r="G93" s="250">
        <v>8002005863</v>
      </c>
      <c r="H93" s="250"/>
      <c r="I93" s="250">
        <v>6129466071</v>
      </c>
      <c r="K93" s="114"/>
      <c r="L93" s="104"/>
      <c r="M93" s="104"/>
      <c r="N93" s="104"/>
    </row>
    <row r="94" spans="1:14" s="91" customFormat="1" ht="13.5">
      <c r="B94" s="112"/>
      <c r="C94" s="113" t="s">
        <v>1492</v>
      </c>
      <c r="D94" s="113"/>
      <c r="E94" s="113"/>
      <c r="F94" s="250"/>
      <c r="G94" s="250"/>
      <c r="H94" s="250"/>
      <c r="I94" s="250"/>
      <c r="K94" s="114"/>
      <c r="L94" s="104"/>
      <c r="M94" s="104"/>
      <c r="N94" s="104"/>
    </row>
    <row r="95" spans="1:14" s="91" customFormat="1" ht="13.5">
      <c r="B95" s="112"/>
      <c r="C95" s="104"/>
      <c r="D95" s="113"/>
      <c r="E95" s="113"/>
      <c r="F95" s="250"/>
      <c r="G95" s="250"/>
      <c r="H95" s="250"/>
      <c r="I95" s="250"/>
      <c r="K95" s="114"/>
      <c r="L95" s="104"/>
      <c r="M95" s="104"/>
      <c r="N95" s="104"/>
    </row>
    <row r="96" spans="1:14" s="91" customFormat="1" ht="13.5">
      <c r="B96" s="112" t="s">
        <v>96</v>
      </c>
      <c r="C96" s="1356" t="s">
        <v>1493</v>
      </c>
      <c r="D96" s="1356"/>
      <c r="E96" s="113"/>
      <c r="F96" s="250"/>
      <c r="G96" s="250"/>
      <c r="H96" s="250"/>
      <c r="I96" s="250"/>
      <c r="J96" s="92"/>
      <c r="K96" s="119"/>
      <c r="L96" s="119"/>
      <c r="M96" s="104"/>
      <c r="N96" s="104"/>
    </row>
    <row r="97" spans="1:14" s="91" customFormat="1" ht="13.5">
      <c r="B97" s="112"/>
      <c r="C97" s="104" t="s">
        <v>1494</v>
      </c>
      <c r="D97" s="113"/>
      <c r="E97" s="113"/>
      <c r="F97" s="250"/>
      <c r="G97" s="250"/>
      <c r="H97" s="250"/>
      <c r="I97" s="250"/>
      <c r="J97" s="92"/>
      <c r="K97" s="119"/>
      <c r="L97" s="119"/>
      <c r="M97" s="104"/>
      <c r="N97" s="104"/>
    </row>
    <row r="98" spans="1:14" ht="13.5">
      <c r="A98" s="104"/>
      <c r="B98" s="112"/>
      <c r="C98" s="113">
        <v>1</v>
      </c>
      <c r="D98" s="797" t="s">
        <v>1495</v>
      </c>
      <c r="E98" s="104"/>
      <c r="F98" s="250"/>
      <c r="G98" s="250" t="s">
        <v>1496</v>
      </c>
      <c r="H98" s="250"/>
      <c r="I98" s="250" t="s">
        <v>1497</v>
      </c>
      <c r="J98" s="92"/>
      <c r="K98" s="119"/>
      <c r="L98" s="119"/>
    </row>
    <row r="99" spans="1:14" ht="13.5">
      <c r="A99" s="104"/>
      <c r="B99" s="112"/>
      <c r="C99" s="104"/>
      <c r="D99" s="113" t="s">
        <v>1498</v>
      </c>
      <c r="E99" s="113"/>
      <c r="F99" s="250"/>
      <c r="G99" s="250"/>
      <c r="H99" s="250"/>
      <c r="I99" s="250"/>
      <c r="J99" s="92"/>
      <c r="K99" s="119"/>
      <c r="L99" s="119"/>
    </row>
    <row r="100" spans="1:14" ht="13.5">
      <c r="B100" s="112"/>
      <c r="C100" s="113">
        <v>2</v>
      </c>
      <c r="D100" s="797" t="s">
        <v>1499</v>
      </c>
      <c r="E100" s="113"/>
      <c r="F100" s="250"/>
      <c r="G100" s="250" t="s">
        <v>1496</v>
      </c>
      <c r="H100" s="250"/>
      <c r="I100" s="250" t="s">
        <v>1497</v>
      </c>
      <c r="J100" s="92"/>
      <c r="K100" s="119"/>
      <c r="L100" s="119"/>
    </row>
    <row r="101" spans="1:14" ht="13.5" customHeight="1">
      <c r="B101" s="112"/>
      <c r="C101" s="104"/>
      <c r="D101" s="113" t="s">
        <v>1500</v>
      </c>
      <c r="E101" s="113"/>
      <c r="F101" s="250"/>
      <c r="G101" s="250"/>
      <c r="H101" s="250"/>
      <c r="I101" s="250"/>
      <c r="J101" s="92"/>
      <c r="K101" s="119"/>
      <c r="L101" s="119"/>
    </row>
    <row r="102" spans="1:14" ht="13.5">
      <c r="B102" s="1009"/>
      <c r="C102" s="1010"/>
      <c r="D102" s="1011"/>
      <c r="E102" s="1011"/>
      <c r="F102" s="1012"/>
      <c r="G102" s="1012"/>
      <c r="H102" s="1012"/>
      <c r="I102" s="1012"/>
    </row>
    <row r="103" spans="1:14" ht="13.5">
      <c r="B103" s="119"/>
      <c r="C103" s="119"/>
      <c r="D103" s="119"/>
      <c r="E103" s="119"/>
      <c r="F103" s="720"/>
      <c r="G103" s="721"/>
      <c r="H103" s="720"/>
      <c r="I103" s="721"/>
    </row>
    <row r="104" spans="1:14" ht="13.5" customHeight="1"/>
  </sheetData>
  <mergeCells count="15">
    <mergeCell ref="C75:D75"/>
    <mergeCell ref="C87:D87"/>
    <mergeCell ref="C93:D93"/>
    <mergeCell ref="C96:D96"/>
    <mergeCell ref="C61:D61"/>
    <mergeCell ref="C64:D64"/>
    <mergeCell ref="C67:D67"/>
    <mergeCell ref="C70:D70"/>
    <mergeCell ref="C73:D73"/>
    <mergeCell ref="C58:D58"/>
    <mergeCell ref="B1:I1"/>
    <mergeCell ref="B9:E9"/>
    <mergeCell ref="F9:G9"/>
    <mergeCell ref="H9:I9"/>
    <mergeCell ref="C11:D11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0" orientation="portrait" r:id="rId1"/>
  <ignoredErrors>
    <ignoredError sqref="C14:C37 C43:C55" numberStoredAsText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IO79"/>
  <sheetViews>
    <sheetView view="pageBreakPreview" zoomScaleNormal="100" zoomScaleSheetLayoutView="100" workbookViewId="0">
      <selection activeCell="E11" sqref="E11"/>
    </sheetView>
  </sheetViews>
  <sheetFormatPr defaultRowHeight="13.5"/>
  <cols>
    <col min="1" max="1" width="2.625" style="2" customWidth="1"/>
    <col min="2" max="2" width="4.5" style="339" customWidth="1"/>
    <col min="3" max="3" width="47.25" style="339" customWidth="1"/>
    <col min="4" max="4" width="3.625" style="339" customWidth="1"/>
    <col min="5" max="6" width="26.125" style="339" customWidth="1"/>
    <col min="7" max="7" width="2.625" style="2" customWidth="1"/>
    <col min="8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/>
      <c r="B1" s="1367" t="s">
        <v>1914</v>
      </c>
      <c r="C1" s="1367"/>
      <c r="D1" s="1367"/>
      <c r="E1" s="1367"/>
      <c r="F1" s="1367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367" t="s">
        <v>1915</v>
      </c>
      <c r="C2" s="1367"/>
      <c r="D2" s="1367"/>
      <c r="E2" s="1367"/>
      <c r="F2" s="1367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120"/>
      <c r="B3" s="1368" t="s">
        <v>1916</v>
      </c>
      <c r="C3" s="1368"/>
      <c r="D3" s="1368"/>
      <c r="E3" s="1368"/>
      <c r="F3" s="1368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</row>
    <row r="4" spans="1:249" ht="9.9499999999999993" customHeight="1">
      <c r="B4" s="338"/>
      <c r="D4" s="340"/>
      <c r="E4" s="340"/>
      <c r="F4" s="340"/>
    </row>
    <row r="5" spans="1:249" ht="17.45" customHeight="1">
      <c r="B5" s="1369" t="s">
        <v>1917</v>
      </c>
      <c r="C5" s="1369"/>
      <c r="D5" s="1369"/>
      <c r="E5" s="1369"/>
      <c r="F5" s="1369"/>
    </row>
    <row r="6" spans="1:249" ht="17.45" customHeight="1">
      <c r="B6" s="1369" t="s">
        <v>1918</v>
      </c>
      <c r="C6" s="1369"/>
      <c r="D6" s="1369"/>
      <c r="E6" s="1369"/>
      <c r="F6" s="1369"/>
    </row>
    <row r="7" spans="1:249" ht="9.9499999999999993" customHeight="1">
      <c r="B7" s="1369"/>
      <c r="C7" s="1369"/>
      <c r="D7" s="1369"/>
      <c r="E7" s="1369"/>
      <c r="F7" s="799"/>
    </row>
    <row r="8" spans="1:249" ht="18" customHeight="1">
      <c r="A8" s="6"/>
      <c r="B8" s="341" t="s">
        <v>1919</v>
      </c>
      <c r="C8" s="342"/>
      <c r="D8" s="343"/>
      <c r="F8" s="344" t="s">
        <v>43</v>
      </c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</row>
    <row r="9" spans="1:249" ht="12.75" customHeight="1">
      <c r="B9" s="1202" t="s">
        <v>85</v>
      </c>
      <c r="C9" s="1203"/>
      <c r="D9" s="1203"/>
      <c r="E9" s="1365" t="s">
        <v>1920</v>
      </c>
      <c r="F9" s="1365" t="s">
        <v>1921</v>
      </c>
    </row>
    <row r="10" spans="1:249" ht="20.25" customHeight="1">
      <c r="B10" s="1204"/>
      <c r="C10" s="1205"/>
      <c r="D10" s="1205"/>
      <c r="E10" s="1366"/>
      <c r="F10" s="1366"/>
    </row>
    <row r="11" spans="1:249">
      <c r="B11" s="345"/>
      <c r="C11" s="346"/>
      <c r="D11" s="347"/>
      <c r="E11" s="252"/>
      <c r="F11" s="252"/>
    </row>
    <row r="12" spans="1:249">
      <c r="B12" s="349" t="s">
        <v>474</v>
      </c>
      <c r="D12" s="347"/>
      <c r="E12" s="252"/>
      <c r="F12" s="252"/>
    </row>
    <row r="13" spans="1:249">
      <c r="B13" s="349" t="s">
        <v>475</v>
      </c>
      <c r="D13" s="347"/>
      <c r="E13" s="252"/>
      <c r="F13" s="252"/>
    </row>
    <row r="14" spans="1:249">
      <c r="B14" s="349"/>
      <c r="D14" s="347"/>
      <c r="E14" s="252"/>
      <c r="F14" s="252"/>
    </row>
    <row r="15" spans="1:249">
      <c r="B15" s="345">
        <v>1</v>
      </c>
      <c r="C15" s="350" t="s">
        <v>1010</v>
      </c>
      <c r="D15" s="347"/>
      <c r="E15" s="252">
        <v>92936</v>
      </c>
      <c r="F15" s="252">
        <v>133163</v>
      </c>
    </row>
    <row r="16" spans="1:249">
      <c r="B16" s="345"/>
      <c r="C16" s="346" t="s">
        <v>742</v>
      </c>
      <c r="D16" s="347"/>
      <c r="E16" s="252"/>
      <c r="F16" s="252"/>
    </row>
    <row r="17" spans="2:6">
      <c r="B17" s="345">
        <v>2</v>
      </c>
      <c r="C17" s="350" t="s">
        <v>1922</v>
      </c>
      <c r="D17" s="347"/>
      <c r="E17" s="252">
        <v>630</v>
      </c>
      <c r="F17" s="252">
        <v>661</v>
      </c>
    </row>
    <row r="18" spans="2:6">
      <c r="B18" s="345"/>
      <c r="C18" s="346" t="s">
        <v>1923</v>
      </c>
      <c r="D18" s="347"/>
      <c r="E18" s="252"/>
      <c r="F18" s="252"/>
    </row>
    <row r="19" spans="2:6">
      <c r="B19" s="345">
        <v>3</v>
      </c>
      <c r="C19" s="350" t="s">
        <v>1924</v>
      </c>
      <c r="D19" s="347"/>
      <c r="E19" s="252">
        <v>1286553</v>
      </c>
      <c r="F19" s="252">
        <v>1239296</v>
      </c>
    </row>
    <row r="20" spans="2:6">
      <c r="B20" s="345"/>
      <c r="C20" s="346" t="s">
        <v>1925</v>
      </c>
      <c r="D20" s="347"/>
      <c r="E20" s="252"/>
      <c r="F20" s="252"/>
    </row>
    <row r="21" spans="2:6">
      <c r="B21" s="345">
        <v>4</v>
      </c>
      <c r="C21" s="350" t="s">
        <v>1926</v>
      </c>
      <c r="D21" s="347"/>
      <c r="E21" s="252">
        <v>0</v>
      </c>
      <c r="F21" s="252">
        <v>0</v>
      </c>
    </row>
    <row r="22" spans="2:6">
      <c r="B22" s="345"/>
      <c r="C22" s="346" t="s">
        <v>1927</v>
      </c>
      <c r="D22" s="347"/>
      <c r="E22" s="252"/>
      <c r="F22" s="252"/>
    </row>
    <row r="23" spans="2:6">
      <c r="B23" s="345">
        <v>5</v>
      </c>
      <c r="C23" s="350" t="s">
        <v>3</v>
      </c>
      <c r="D23" s="347"/>
      <c r="E23" s="252">
        <v>4405</v>
      </c>
      <c r="F23" s="252">
        <v>1770</v>
      </c>
    </row>
    <row r="24" spans="2:6">
      <c r="B24" s="345"/>
      <c r="C24" s="346" t="s">
        <v>1928</v>
      </c>
      <c r="D24" s="347"/>
      <c r="E24" s="252"/>
      <c r="F24" s="252"/>
    </row>
    <row r="25" spans="2:6">
      <c r="B25" s="345">
        <v>6</v>
      </c>
      <c r="C25" s="350" t="s">
        <v>4</v>
      </c>
      <c r="D25" s="347"/>
      <c r="E25" s="252">
        <v>20516</v>
      </c>
      <c r="F25" s="252">
        <v>20055</v>
      </c>
    </row>
    <row r="26" spans="2:6">
      <c r="B26" s="345"/>
      <c r="C26" s="346" t="s">
        <v>1929</v>
      </c>
      <c r="D26" s="347"/>
      <c r="E26" s="252"/>
      <c r="F26" s="252"/>
    </row>
    <row r="27" spans="2:6">
      <c r="B27" s="345">
        <v>7</v>
      </c>
      <c r="C27" s="350" t="s">
        <v>8</v>
      </c>
      <c r="D27" s="347"/>
      <c r="E27" s="252">
        <v>22638</v>
      </c>
      <c r="F27" s="252">
        <v>59345</v>
      </c>
    </row>
    <row r="28" spans="2:6">
      <c r="B28" s="345"/>
      <c r="C28" s="346" t="s">
        <v>1930</v>
      </c>
      <c r="D28" s="347"/>
      <c r="E28" s="252"/>
      <c r="F28" s="252"/>
    </row>
    <row r="29" spans="2:6">
      <c r="B29" s="345"/>
      <c r="D29" s="347"/>
      <c r="E29" s="252"/>
      <c r="F29" s="252"/>
    </row>
    <row r="30" spans="2:6">
      <c r="B30" s="351" t="s">
        <v>1931</v>
      </c>
      <c r="C30" s="342"/>
      <c r="D30" s="352"/>
      <c r="E30" s="324">
        <v>1427678</v>
      </c>
      <c r="F30" s="324">
        <v>1454290</v>
      </c>
    </row>
    <row r="31" spans="2:6">
      <c r="B31" s="354" t="s">
        <v>1932</v>
      </c>
      <c r="C31" s="342"/>
      <c r="D31" s="352"/>
      <c r="E31" s="252"/>
      <c r="F31" s="252"/>
    </row>
    <row r="32" spans="2:6">
      <c r="B32" s="355"/>
      <c r="D32" s="347"/>
      <c r="E32" s="252"/>
      <c r="F32" s="252"/>
    </row>
    <row r="33" spans="2:7">
      <c r="B33" s="351" t="s">
        <v>1933</v>
      </c>
      <c r="D33" s="347"/>
      <c r="E33" s="252"/>
      <c r="F33" s="252"/>
    </row>
    <row r="34" spans="2:7">
      <c r="B34" s="356" t="s">
        <v>1934</v>
      </c>
      <c r="D34" s="347"/>
      <c r="E34" s="252"/>
      <c r="F34" s="252"/>
    </row>
    <row r="35" spans="2:7">
      <c r="B35" s="356"/>
      <c r="D35" s="347"/>
      <c r="E35" s="252"/>
      <c r="F35" s="252"/>
    </row>
    <row r="36" spans="2:7">
      <c r="B36" s="345">
        <v>1</v>
      </c>
      <c r="C36" s="350" t="s">
        <v>1935</v>
      </c>
      <c r="D36" s="357" t="s">
        <v>10</v>
      </c>
      <c r="E36" s="252">
        <v>1111420</v>
      </c>
      <c r="F36" s="252">
        <v>1150297</v>
      </c>
    </row>
    <row r="37" spans="2:7">
      <c r="B37" s="345"/>
      <c r="C37" s="346" t="s">
        <v>1936</v>
      </c>
      <c r="D37" s="357"/>
      <c r="E37" s="252"/>
      <c r="F37" s="252"/>
    </row>
    <row r="38" spans="2:7">
      <c r="B38" s="345">
        <v>2</v>
      </c>
      <c r="C38" s="350" t="s">
        <v>1937</v>
      </c>
      <c r="D38" s="357"/>
      <c r="E38" s="252">
        <v>100000</v>
      </c>
      <c r="F38" s="252">
        <v>100000</v>
      </c>
    </row>
    <row r="39" spans="2:7">
      <c r="B39" s="345"/>
      <c r="C39" s="346" t="s">
        <v>296</v>
      </c>
      <c r="D39" s="357"/>
      <c r="E39" s="252"/>
      <c r="F39" s="252"/>
    </row>
    <row r="40" spans="2:7">
      <c r="B40" s="345">
        <v>3</v>
      </c>
      <c r="C40" s="350" t="s">
        <v>1938</v>
      </c>
      <c r="D40" s="357"/>
      <c r="E40" s="252">
        <v>657</v>
      </c>
      <c r="F40" s="252">
        <v>450</v>
      </c>
    </row>
    <row r="41" spans="2:7">
      <c r="B41" s="345"/>
      <c r="C41" s="346" t="s">
        <v>1939</v>
      </c>
      <c r="D41" s="357"/>
      <c r="E41" s="252"/>
      <c r="F41" s="252"/>
      <c r="G41" s="121"/>
    </row>
    <row r="42" spans="2:7">
      <c r="B42" s="345">
        <v>4</v>
      </c>
      <c r="C42" s="350" t="s">
        <v>15</v>
      </c>
      <c r="D42" s="357"/>
      <c r="E42" s="252">
        <v>661</v>
      </c>
      <c r="F42" s="252">
        <v>982</v>
      </c>
    </row>
    <row r="43" spans="2:7">
      <c r="B43" s="345"/>
      <c r="C43" s="346" t="s">
        <v>1940</v>
      </c>
      <c r="D43" s="357"/>
      <c r="E43" s="252"/>
      <c r="F43" s="252"/>
    </row>
    <row r="44" spans="2:7">
      <c r="B44" s="345">
        <v>5</v>
      </c>
      <c r="C44" s="350" t="s">
        <v>1941</v>
      </c>
      <c r="D44" s="357"/>
      <c r="E44" s="252">
        <v>3081</v>
      </c>
      <c r="F44" s="252">
        <v>2422</v>
      </c>
    </row>
    <row r="45" spans="2:7">
      <c r="B45" s="345"/>
      <c r="C45" s="346" t="s">
        <v>1942</v>
      </c>
      <c r="D45" s="357"/>
      <c r="E45" s="252"/>
      <c r="F45" s="252"/>
    </row>
    <row r="46" spans="2:7">
      <c r="B46" s="345">
        <v>6</v>
      </c>
      <c r="C46" s="350" t="s">
        <v>16</v>
      </c>
      <c r="D46" s="357"/>
      <c r="E46" s="252">
        <v>6723</v>
      </c>
      <c r="F46" s="252">
        <v>5611</v>
      </c>
    </row>
    <row r="47" spans="2:7">
      <c r="B47" s="345"/>
      <c r="C47" s="346" t="s">
        <v>1943</v>
      </c>
      <c r="D47" s="357"/>
      <c r="E47" s="252"/>
      <c r="F47" s="252"/>
    </row>
    <row r="48" spans="2:7">
      <c r="B48" s="345">
        <v>7</v>
      </c>
      <c r="C48" s="350" t="s">
        <v>17</v>
      </c>
      <c r="D48" s="357"/>
      <c r="E48" s="252">
        <v>38027</v>
      </c>
      <c r="F48" s="252">
        <v>31250</v>
      </c>
    </row>
    <row r="49" spans="2:6">
      <c r="B49" s="345"/>
      <c r="C49" s="346" t="s">
        <v>1944</v>
      </c>
      <c r="D49" s="357"/>
      <c r="E49" s="252"/>
      <c r="F49" s="348"/>
    </row>
    <row r="50" spans="2:6">
      <c r="B50" s="345"/>
      <c r="C50" s="346"/>
      <c r="D50" s="347"/>
      <c r="E50" s="252"/>
      <c r="F50" s="252"/>
    </row>
    <row r="51" spans="2:6">
      <c r="B51" s="351" t="s">
        <v>1945</v>
      </c>
      <c r="C51" s="342"/>
      <c r="D51" s="352"/>
      <c r="E51" s="324">
        <v>1260569</v>
      </c>
      <c r="F51" s="324">
        <v>1291012</v>
      </c>
    </row>
    <row r="52" spans="2:6">
      <c r="B52" s="354" t="s">
        <v>1946</v>
      </c>
      <c r="C52" s="342"/>
      <c r="D52" s="352"/>
      <c r="E52" s="252"/>
      <c r="F52" s="252"/>
    </row>
    <row r="53" spans="2:6">
      <c r="B53" s="345"/>
      <c r="C53" s="346"/>
      <c r="D53" s="347"/>
      <c r="E53" s="252"/>
      <c r="F53" s="252"/>
    </row>
    <row r="54" spans="2:6">
      <c r="B54" s="351" t="s">
        <v>1947</v>
      </c>
      <c r="C54" s="342"/>
      <c r="D54" s="347"/>
      <c r="E54" s="252"/>
      <c r="F54" s="252"/>
    </row>
    <row r="55" spans="2:6">
      <c r="B55" s="356" t="s">
        <v>1948</v>
      </c>
      <c r="C55" s="342"/>
      <c r="D55" s="347"/>
      <c r="E55" s="252"/>
      <c r="F55" s="252"/>
    </row>
    <row r="56" spans="2:6">
      <c r="B56" s="356"/>
      <c r="D56" s="347"/>
      <c r="E56" s="252"/>
      <c r="F56" s="252"/>
    </row>
    <row r="57" spans="2:6">
      <c r="B57" s="358" t="s">
        <v>1949</v>
      </c>
      <c r="C57" s="350" t="s">
        <v>1950</v>
      </c>
      <c r="D57" s="347"/>
      <c r="E57" s="252">
        <v>167109</v>
      </c>
      <c r="F57" s="252">
        <v>163278</v>
      </c>
    </row>
    <row r="58" spans="2:6">
      <c r="B58" s="358"/>
      <c r="C58" s="346" t="s">
        <v>1951</v>
      </c>
      <c r="D58" s="347"/>
      <c r="E58" s="252"/>
      <c r="F58" s="252"/>
    </row>
    <row r="59" spans="2:6">
      <c r="B59" s="345">
        <v>1</v>
      </c>
      <c r="C59" s="350" t="s">
        <v>18</v>
      </c>
      <c r="D59" s="347"/>
      <c r="E59" s="252">
        <v>73368</v>
      </c>
      <c r="F59" s="252">
        <v>73368</v>
      </c>
    </row>
    <row r="60" spans="2:6">
      <c r="B60" s="345"/>
      <c r="C60" s="346" t="s">
        <v>1952</v>
      </c>
      <c r="D60" s="347"/>
      <c r="E60" s="252"/>
      <c r="F60" s="252"/>
    </row>
    <row r="61" spans="2:6">
      <c r="B61" s="345">
        <v>2</v>
      </c>
      <c r="C61" s="350" t="s">
        <v>19</v>
      </c>
      <c r="D61" s="347"/>
      <c r="E61" s="252">
        <v>55754</v>
      </c>
      <c r="F61" s="252">
        <v>55754</v>
      </c>
    </row>
    <row r="62" spans="2:6">
      <c r="B62" s="345"/>
      <c r="C62" s="346" t="s">
        <v>1953</v>
      </c>
      <c r="D62" s="347"/>
      <c r="E62" s="252"/>
      <c r="F62" s="252"/>
    </row>
    <row r="63" spans="2:6">
      <c r="B63" s="345">
        <v>3</v>
      </c>
      <c r="C63" s="350" t="s">
        <v>20</v>
      </c>
      <c r="D63" s="347"/>
      <c r="E63" s="252">
        <v>92</v>
      </c>
      <c r="F63" s="252">
        <v>236</v>
      </c>
    </row>
    <row r="64" spans="2:6">
      <c r="B64" s="345"/>
      <c r="C64" s="346" t="s">
        <v>1954</v>
      </c>
      <c r="D64" s="347"/>
      <c r="E64" s="252"/>
      <c r="F64" s="252"/>
    </row>
    <row r="65" spans="2:7">
      <c r="B65" s="345">
        <v>4</v>
      </c>
      <c r="C65" s="350" t="s">
        <v>21</v>
      </c>
      <c r="D65" s="347"/>
      <c r="E65" s="252">
        <v>-1033</v>
      </c>
      <c r="F65" s="252">
        <v>-1029</v>
      </c>
    </row>
    <row r="66" spans="2:7">
      <c r="B66" s="345"/>
      <c r="C66" s="346" t="s">
        <v>1955</v>
      </c>
      <c r="D66" s="347"/>
      <c r="E66" s="252"/>
      <c r="F66" s="252"/>
    </row>
    <row r="67" spans="2:7">
      <c r="B67" s="345">
        <v>5</v>
      </c>
      <c r="C67" s="350" t="s">
        <v>22</v>
      </c>
      <c r="D67" s="347"/>
      <c r="E67" s="252">
        <v>38928</v>
      </c>
      <c r="F67" s="252">
        <v>34949</v>
      </c>
    </row>
    <row r="68" spans="2:7">
      <c r="B68" s="345"/>
      <c r="C68" s="346" t="s">
        <v>1956</v>
      </c>
      <c r="D68" s="347"/>
      <c r="E68" s="252"/>
      <c r="F68" s="348"/>
    </row>
    <row r="69" spans="2:7">
      <c r="B69" s="345"/>
      <c r="C69" s="346"/>
      <c r="D69" s="347"/>
      <c r="E69" s="252"/>
      <c r="F69" s="252"/>
    </row>
    <row r="70" spans="2:7">
      <c r="B70" s="351" t="s">
        <v>1957</v>
      </c>
      <c r="C70" s="342"/>
      <c r="D70" s="352"/>
      <c r="E70" s="324">
        <v>167109</v>
      </c>
      <c r="F70" s="324">
        <v>163278</v>
      </c>
      <c r="G70" s="122"/>
    </row>
    <row r="71" spans="2:7">
      <c r="B71" s="354" t="s">
        <v>1958</v>
      </c>
      <c r="C71" s="342"/>
      <c r="D71" s="352"/>
      <c r="E71" s="252"/>
      <c r="F71" s="252"/>
      <c r="G71" s="122"/>
    </row>
    <row r="72" spans="2:7">
      <c r="B72" s="354"/>
      <c r="C72" s="342"/>
      <c r="D72" s="352"/>
      <c r="E72" s="253"/>
      <c r="F72" s="253"/>
      <c r="G72" s="121"/>
    </row>
    <row r="73" spans="2:7">
      <c r="B73" s="351" t="s">
        <v>1959</v>
      </c>
      <c r="C73" s="359"/>
      <c r="D73" s="352"/>
      <c r="E73" s="324">
        <v>1427678</v>
      </c>
      <c r="F73" s="324">
        <v>1454290</v>
      </c>
    </row>
    <row r="74" spans="2:7">
      <c r="B74" s="354" t="s">
        <v>1960</v>
      </c>
      <c r="C74" s="359"/>
      <c r="D74" s="352"/>
      <c r="E74" s="1049"/>
      <c r="F74" s="1049"/>
    </row>
    <row r="75" spans="2:7">
      <c r="B75" s="1050"/>
      <c r="C75" s="984"/>
      <c r="D75" s="985"/>
      <c r="E75" s="1051"/>
      <c r="F75" s="1051"/>
    </row>
    <row r="76" spans="2:7">
      <c r="B76" s="338"/>
      <c r="C76" s="346"/>
      <c r="D76" s="347"/>
      <c r="E76" s="347"/>
      <c r="F76" s="347"/>
    </row>
    <row r="77" spans="2:7">
      <c r="B77" s="323"/>
      <c r="C77" s="1364"/>
      <c r="D77" s="1364"/>
      <c r="E77" s="1364"/>
      <c r="F77" s="798"/>
    </row>
    <row r="78" spans="2:7">
      <c r="E78" s="353"/>
      <c r="F78" s="353"/>
    </row>
    <row r="79" spans="2:7" ht="31.5" customHeight="1"/>
  </sheetData>
  <mergeCells count="10">
    <mergeCell ref="C77:E77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4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HO66"/>
  <sheetViews>
    <sheetView view="pageBreakPreview" zoomScale="115" zoomScaleNormal="100" zoomScaleSheetLayoutView="115" workbookViewId="0">
      <selection activeCell="E11" sqref="E11"/>
    </sheetView>
  </sheetViews>
  <sheetFormatPr defaultRowHeight="13.5"/>
  <cols>
    <col min="1" max="1" width="2.375" style="10" customWidth="1"/>
    <col min="2" max="2" width="3.125" style="393" customWidth="1"/>
    <col min="3" max="3" width="4.375" style="393" customWidth="1"/>
    <col min="4" max="4" width="49.75" style="393" customWidth="1"/>
    <col min="5" max="5" width="8" style="393" customWidth="1"/>
    <col min="6" max="9" width="12.375" style="393" customWidth="1"/>
    <col min="10" max="10" width="2.5" style="10" customWidth="1"/>
    <col min="11" max="11" width="9.125" style="10" bestFit="1" customWidth="1"/>
    <col min="12" max="225" width="9" style="10"/>
    <col min="226" max="226" width="2.375" style="10" customWidth="1"/>
    <col min="227" max="227" width="3.125" style="10" customWidth="1"/>
    <col min="228" max="228" width="4.375" style="10" customWidth="1"/>
    <col min="229" max="229" width="32.875" style="10" customWidth="1"/>
    <col min="230" max="230" width="5.5" style="10" customWidth="1"/>
    <col min="231" max="234" width="13.375" style="10" customWidth="1"/>
    <col min="235" max="235" width="12.375" style="10" customWidth="1"/>
    <col min="236" max="481" width="9" style="10"/>
    <col min="482" max="482" width="2.375" style="10" customWidth="1"/>
    <col min="483" max="483" width="3.125" style="10" customWidth="1"/>
    <col min="484" max="484" width="4.375" style="10" customWidth="1"/>
    <col min="485" max="485" width="32.875" style="10" customWidth="1"/>
    <col min="486" max="486" width="5.5" style="10" customWidth="1"/>
    <col min="487" max="490" width="13.375" style="10" customWidth="1"/>
    <col min="491" max="491" width="12.375" style="10" customWidth="1"/>
    <col min="492" max="737" width="9" style="10"/>
    <col min="738" max="738" width="2.375" style="10" customWidth="1"/>
    <col min="739" max="739" width="3.125" style="10" customWidth="1"/>
    <col min="740" max="740" width="4.375" style="10" customWidth="1"/>
    <col min="741" max="741" width="32.875" style="10" customWidth="1"/>
    <col min="742" max="742" width="5.5" style="10" customWidth="1"/>
    <col min="743" max="746" width="13.375" style="10" customWidth="1"/>
    <col min="747" max="747" width="12.375" style="10" customWidth="1"/>
    <col min="748" max="993" width="9" style="10"/>
    <col min="994" max="994" width="2.375" style="10" customWidth="1"/>
    <col min="995" max="995" width="3.125" style="10" customWidth="1"/>
    <col min="996" max="996" width="4.375" style="10" customWidth="1"/>
    <col min="997" max="997" width="32.875" style="10" customWidth="1"/>
    <col min="998" max="998" width="5.5" style="10" customWidth="1"/>
    <col min="999" max="1002" width="13.375" style="10" customWidth="1"/>
    <col min="1003" max="1003" width="12.375" style="10" customWidth="1"/>
    <col min="1004" max="1249" width="9" style="10"/>
    <col min="1250" max="1250" width="2.375" style="10" customWidth="1"/>
    <col min="1251" max="1251" width="3.125" style="10" customWidth="1"/>
    <col min="1252" max="1252" width="4.375" style="10" customWidth="1"/>
    <col min="1253" max="1253" width="32.875" style="10" customWidth="1"/>
    <col min="1254" max="1254" width="5.5" style="10" customWidth="1"/>
    <col min="1255" max="1258" width="13.375" style="10" customWidth="1"/>
    <col min="1259" max="1259" width="12.375" style="10" customWidth="1"/>
    <col min="1260" max="1505" width="9" style="10"/>
    <col min="1506" max="1506" width="2.375" style="10" customWidth="1"/>
    <col min="1507" max="1507" width="3.125" style="10" customWidth="1"/>
    <col min="1508" max="1508" width="4.375" style="10" customWidth="1"/>
    <col min="1509" max="1509" width="32.875" style="10" customWidth="1"/>
    <col min="1510" max="1510" width="5.5" style="10" customWidth="1"/>
    <col min="1511" max="1514" width="13.375" style="10" customWidth="1"/>
    <col min="1515" max="1515" width="12.375" style="10" customWidth="1"/>
    <col min="1516" max="1761" width="9" style="10"/>
    <col min="1762" max="1762" width="2.375" style="10" customWidth="1"/>
    <col min="1763" max="1763" width="3.125" style="10" customWidth="1"/>
    <col min="1764" max="1764" width="4.375" style="10" customWidth="1"/>
    <col min="1765" max="1765" width="32.875" style="10" customWidth="1"/>
    <col min="1766" max="1766" width="5.5" style="10" customWidth="1"/>
    <col min="1767" max="1770" width="13.375" style="10" customWidth="1"/>
    <col min="1771" max="1771" width="12.375" style="10" customWidth="1"/>
    <col min="1772" max="2017" width="9" style="10"/>
    <col min="2018" max="2018" width="2.375" style="10" customWidth="1"/>
    <col min="2019" max="2019" width="3.125" style="10" customWidth="1"/>
    <col min="2020" max="2020" width="4.375" style="10" customWidth="1"/>
    <col min="2021" max="2021" width="32.875" style="10" customWidth="1"/>
    <col min="2022" max="2022" width="5.5" style="10" customWidth="1"/>
    <col min="2023" max="2026" width="13.375" style="10" customWidth="1"/>
    <col min="2027" max="2027" width="12.375" style="10" customWidth="1"/>
    <col min="2028" max="2273" width="9" style="10"/>
    <col min="2274" max="2274" width="2.375" style="10" customWidth="1"/>
    <col min="2275" max="2275" width="3.125" style="10" customWidth="1"/>
    <col min="2276" max="2276" width="4.375" style="10" customWidth="1"/>
    <col min="2277" max="2277" width="32.875" style="10" customWidth="1"/>
    <col min="2278" max="2278" width="5.5" style="10" customWidth="1"/>
    <col min="2279" max="2282" width="13.375" style="10" customWidth="1"/>
    <col min="2283" max="2283" width="12.375" style="10" customWidth="1"/>
    <col min="2284" max="2529" width="9" style="10"/>
    <col min="2530" max="2530" width="2.375" style="10" customWidth="1"/>
    <col min="2531" max="2531" width="3.125" style="10" customWidth="1"/>
    <col min="2532" max="2532" width="4.375" style="10" customWidth="1"/>
    <col min="2533" max="2533" width="32.875" style="10" customWidth="1"/>
    <col min="2534" max="2534" width="5.5" style="10" customWidth="1"/>
    <col min="2535" max="2538" width="13.375" style="10" customWidth="1"/>
    <col min="2539" max="2539" width="12.375" style="10" customWidth="1"/>
    <col min="2540" max="2785" width="9" style="10"/>
    <col min="2786" max="2786" width="2.375" style="10" customWidth="1"/>
    <col min="2787" max="2787" width="3.125" style="10" customWidth="1"/>
    <col min="2788" max="2788" width="4.375" style="10" customWidth="1"/>
    <col min="2789" max="2789" width="32.875" style="10" customWidth="1"/>
    <col min="2790" max="2790" width="5.5" style="10" customWidth="1"/>
    <col min="2791" max="2794" width="13.375" style="10" customWidth="1"/>
    <col min="2795" max="2795" width="12.375" style="10" customWidth="1"/>
    <col min="2796" max="3041" width="9" style="10"/>
    <col min="3042" max="3042" width="2.375" style="10" customWidth="1"/>
    <col min="3043" max="3043" width="3.125" style="10" customWidth="1"/>
    <col min="3044" max="3044" width="4.375" style="10" customWidth="1"/>
    <col min="3045" max="3045" width="32.875" style="10" customWidth="1"/>
    <col min="3046" max="3046" width="5.5" style="10" customWidth="1"/>
    <col min="3047" max="3050" width="13.375" style="10" customWidth="1"/>
    <col min="3051" max="3051" width="12.375" style="10" customWidth="1"/>
    <col min="3052" max="3297" width="9" style="10"/>
    <col min="3298" max="3298" width="2.375" style="10" customWidth="1"/>
    <col min="3299" max="3299" width="3.125" style="10" customWidth="1"/>
    <col min="3300" max="3300" width="4.375" style="10" customWidth="1"/>
    <col min="3301" max="3301" width="32.875" style="10" customWidth="1"/>
    <col min="3302" max="3302" width="5.5" style="10" customWidth="1"/>
    <col min="3303" max="3306" width="13.375" style="10" customWidth="1"/>
    <col min="3307" max="3307" width="12.375" style="10" customWidth="1"/>
    <col min="3308" max="3553" width="9" style="10"/>
    <col min="3554" max="3554" width="2.375" style="10" customWidth="1"/>
    <col min="3555" max="3555" width="3.125" style="10" customWidth="1"/>
    <col min="3556" max="3556" width="4.375" style="10" customWidth="1"/>
    <col min="3557" max="3557" width="32.875" style="10" customWidth="1"/>
    <col min="3558" max="3558" width="5.5" style="10" customWidth="1"/>
    <col min="3559" max="3562" width="13.375" style="10" customWidth="1"/>
    <col min="3563" max="3563" width="12.375" style="10" customWidth="1"/>
    <col min="3564" max="3809" width="9" style="10"/>
    <col min="3810" max="3810" width="2.375" style="10" customWidth="1"/>
    <col min="3811" max="3811" width="3.125" style="10" customWidth="1"/>
    <col min="3812" max="3812" width="4.375" style="10" customWidth="1"/>
    <col min="3813" max="3813" width="32.875" style="10" customWidth="1"/>
    <col min="3814" max="3814" width="5.5" style="10" customWidth="1"/>
    <col min="3815" max="3818" width="13.375" style="10" customWidth="1"/>
    <col min="3819" max="3819" width="12.375" style="10" customWidth="1"/>
    <col min="3820" max="4065" width="9" style="10"/>
    <col min="4066" max="4066" width="2.375" style="10" customWidth="1"/>
    <col min="4067" max="4067" width="3.125" style="10" customWidth="1"/>
    <col min="4068" max="4068" width="4.375" style="10" customWidth="1"/>
    <col min="4069" max="4069" width="32.875" style="10" customWidth="1"/>
    <col min="4070" max="4070" width="5.5" style="10" customWidth="1"/>
    <col min="4071" max="4074" width="13.375" style="10" customWidth="1"/>
    <col min="4075" max="4075" width="12.375" style="10" customWidth="1"/>
    <col min="4076" max="4321" width="9" style="10"/>
    <col min="4322" max="4322" width="2.375" style="10" customWidth="1"/>
    <col min="4323" max="4323" width="3.125" style="10" customWidth="1"/>
    <col min="4324" max="4324" width="4.375" style="10" customWidth="1"/>
    <col min="4325" max="4325" width="32.875" style="10" customWidth="1"/>
    <col min="4326" max="4326" width="5.5" style="10" customWidth="1"/>
    <col min="4327" max="4330" width="13.375" style="10" customWidth="1"/>
    <col min="4331" max="4331" width="12.375" style="10" customWidth="1"/>
    <col min="4332" max="4577" width="9" style="10"/>
    <col min="4578" max="4578" width="2.375" style="10" customWidth="1"/>
    <col min="4579" max="4579" width="3.125" style="10" customWidth="1"/>
    <col min="4580" max="4580" width="4.375" style="10" customWidth="1"/>
    <col min="4581" max="4581" width="32.875" style="10" customWidth="1"/>
    <col min="4582" max="4582" width="5.5" style="10" customWidth="1"/>
    <col min="4583" max="4586" width="13.375" style="10" customWidth="1"/>
    <col min="4587" max="4587" width="12.375" style="10" customWidth="1"/>
    <col min="4588" max="4833" width="9" style="10"/>
    <col min="4834" max="4834" width="2.375" style="10" customWidth="1"/>
    <col min="4835" max="4835" width="3.125" style="10" customWidth="1"/>
    <col min="4836" max="4836" width="4.375" style="10" customWidth="1"/>
    <col min="4837" max="4837" width="32.875" style="10" customWidth="1"/>
    <col min="4838" max="4838" width="5.5" style="10" customWidth="1"/>
    <col min="4839" max="4842" width="13.375" style="10" customWidth="1"/>
    <col min="4843" max="4843" width="12.375" style="10" customWidth="1"/>
    <col min="4844" max="5089" width="9" style="10"/>
    <col min="5090" max="5090" width="2.375" style="10" customWidth="1"/>
    <col min="5091" max="5091" width="3.125" style="10" customWidth="1"/>
    <col min="5092" max="5092" width="4.375" style="10" customWidth="1"/>
    <col min="5093" max="5093" width="32.875" style="10" customWidth="1"/>
    <col min="5094" max="5094" width="5.5" style="10" customWidth="1"/>
    <col min="5095" max="5098" width="13.375" style="10" customWidth="1"/>
    <col min="5099" max="5099" width="12.375" style="10" customWidth="1"/>
    <col min="5100" max="5345" width="9" style="10"/>
    <col min="5346" max="5346" width="2.375" style="10" customWidth="1"/>
    <col min="5347" max="5347" width="3.125" style="10" customWidth="1"/>
    <col min="5348" max="5348" width="4.375" style="10" customWidth="1"/>
    <col min="5349" max="5349" width="32.875" style="10" customWidth="1"/>
    <col min="5350" max="5350" width="5.5" style="10" customWidth="1"/>
    <col min="5351" max="5354" width="13.375" style="10" customWidth="1"/>
    <col min="5355" max="5355" width="12.375" style="10" customWidth="1"/>
    <col min="5356" max="5601" width="9" style="10"/>
    <col min="5602" max="5602" width="2.375" style="10" customWidth="1"/>
    <col min="5603" max="5603" width="3.125" style="10" customWidth="1"/>
    <col min="5604" max="5604" width="4.375" style="10" customWidth="1"/>
    <col min="5605" max="5605" width="32.875" style="10" customWidth="1"/>
    <col min="5606" max="5606" width="5.5" style="10" customWidth="1"/>
    <col min="5607" max="5610" width="13.375" style="10" customWidth="1"/>
    <col min="5611" max="5611" width="12.375" style="10" customWidth="1"/>
    <col min="5612" max="5857" width="9" style="10"/>
    <col min="5858" max="5858" width="2.375" style="10" customWidth="1"/>
    <col min="5859" max="5859" width="3.125" style="10" customWidth="1"/>
    <col min="5860" max="5860" width="4.375" style="10" customWidth="1"/>
    <col min="5861" max="5861" width="32.875" style="10" customWidth="1"/>
    <col min="5862" max="5862" width="5.5" style="10" customWidth="1"/>
    <col min="5863" max="5866" width="13.375" style="10" customWidth="1"/>
    <col min="5867" max="5867" width="12.375" style="10" customWidth="1"/>
    <col min="5868" max="6113" width="9" style="10"/>
    <col min="6114" max="6114" width="2.375" style="10" customWidth="1"/>
    <col min="6115" max="6115" width="3.125" style="10" customWidth="1"/>
    <col min="6116" max="6116" width="4.375" style="10" customWidth="1"/>
    <col min="6117" max="6117" width="32.875" style="10" customWidth="1"/>
    <col min="6118" max="6118" width="5.5" style="10" customWidth="1"/>
    <col min="6119" max="6122" width="13.375" style="10" customWidth="1"/>
    <col min="6123" max="6123" width="12.375" style="10" customWidth="1"/>
    <col min="6124" max="6369" width="9" style="10"/>
    <col min="6370" max="6370" width="2.375" style="10" customWidth="1"/>
    <col min="6371" max="6371" width="3.125" style="10" customWidth="1"/>
    <col min="6372" max="6372" width="4.375" style="10" customWidth="1"/>
    <col min="6373" max="6373" width="32.875" style="10" customWidth="1"/>
    <col min="6374" max="6374" width="5.5" style="10" customWidth="1"/>
    <col min="6375" max="6378" width="13.375" style="10" customWidth="1"/>
    <col min="6379" max="6379" width="12.375" style="10" customWidth="1"/>
    <col min="6380" max="6625" width="9" style="10"/>
    <col min="6626" max="6626" width="2.375" style="10" customWidth="1"/>
    <col min="6627" max="6627" width="3.125" style="10" customWidth="1"/>
    <col min="6628" max="6628" width="4.375" style="10" customWidth="1"/>
    <col min="6629" max="6629" width="32.875" style="10" customWidth="1"/>
    <col min="6630" max="6630" width="5.5" style="10" customWidth="1"/>
    <col min="6631" max="6634" width="13.375" style="10" customWidth="1"/>
    <col min="6635" max="6635" width="12.375" style="10" customWidth="1"/>
    <col min="6636" max="6881" width="9" style="10"/>
    <col min="6882" max="6882" width="2.375" style="10" customWidth="1"/>
    <col min="6883" max="6883" width="3.125" style="10" customWidth="1"/>
    <col min="6884" max="6884" width="4.375" style="10" customWidth="1"/>
    <col min="6885" max="6885" width="32.875" style="10" customWidth="1"/>
    <col min="6886" max="6886" width="5.5" style="10" customWidth="1"/>
    <col min="6887" max="6890" width="13.375" style="10" customWidth="1"/>
    <col min="6891" max="6891" width="12.375" style="10" customWidth="1"/>
    <col min="6892" max="7137" width="9" style="10"/>
    <col min="7138" max="7138" width="2.375" style="10" customWidth="1"/>
    <col min="7139" max="7139" width="3.125" style="10" customWidth="1"/>
    <col min="7140" max="7140" width="4.375" style="10" customWidth="1"/>
    <col min="7141" max="7141" width="32.875" style="10" customWidth="1"/>
    <col min="7142" max="7142" width="5.5" style="10" customWidth="1"/>
    <col min="7143" max="7146" width="13.375" style="10" customWidth="1"/>
    <col min="7147" max="7147" width="12.375" style="10" customWidth="1"/>
    <col min="7148" max="7393" width="9" style="10"/>
    <col min="7394" max="7394" width="2.375" style="10" customWidth="1"/>
    <col min="7395" max="7395" width="3.125" style="10" customWidth="1"/>
    <col min="7396" max="7396" width="4.375" style="10" customWidth="1"/>
    <col min="7397" max="7397" width="32.875" style="10" customWidth="1"/>
    <col min="7398" max="7398" width="5.5" style="10" customWidth="1"/>
    <col min="7399" max="7402" width="13.375" style="10" customWidth="1"/>
    <col min="7403" max="7403" width="12.375" style="10" customWidth="1"/>
    <col min="7404" max="7649" width="9" style="10"/>
    <col min="7650" max="7650" width="2.375" style="10" customWidth="1"/>
    <col min="7651" max="7651" width="3.125" style="10" customWidth="1"/>
    <col min="7652" max="7652" width="4.375" style="10" customWidth="1"/>
    <col min="7653" max="7653" width="32.875" style="10" customWidth="1"/>
    <col min="7654" max="7654" width="5.5" style="10" customWidth="1"/>
    <col min="7655" max="7658" width="13.375" style="10" customWidth="1"/>
    <col min="7659" max="7659" width="12.375" style="10" customWidth="1"/>
    <col min="7660" max="7905" width="9" style="10"/>
    <col min="7906" max="7906" width="2.375" style="10" customWidth="1"/>
    <col min="7907" max="7907" width="3.125" style="10" customWidth="1"/>
    <col min="7908" max="7908" width="4.375" style="10" customWidth="1"/>
    <col min="7909" max="7909" width="32.875" style="10" customWidth="1"/>
    <col min="7910" max="7910" width="5.5" style="10" customWidth="1"/>
    <col min="7911" max="7914" width="13.375" style="10" customWidth="1"/>
    <col min="7915" max="7915" width="12.375" style="10" customWidth="1"/>
    <col min="7916" max="8161" width="9" style="10"/>
    <col min="8162" max="8162" width="2.375" style="10" customWidth="1"/>
    <col min="8163" max="8163" width="3.125" style="10" customWidth="1"/>
    <col min="8164" max="8164" width="4.375" style="10" customWidth="1"/>
    <col min="8165" max="8165" width="32.875" style="10" customWidth="1"/>
    <col min="8166" max="8166" width="5.5" style="10" customWidth="1"/>
    <col min="8167" max="8170" width="13.375" style="10" customWidth="1"/>
    <col min="8171" max="8171" width="12.375" style="10" customWidth="1"/>
    <col min="8172" max="8417" width="9" style="10"/>
    <col min="8418" max="8418" width="2.375" style="10" customWidth="1"/>
    <col min="8419" max="8419" width="3.125" style="10" customWidth="1"/>
    <col min="8420" max="8420" width="4.375" style="10" customWidth="1"/>
    <col min="8421" max="8421" width="32.875" style="10" customWidth="1"/>
    <col min="8422" max="8422" width="5.5" style="10" customWidth="1"/>
    <col min="8423" max="8426" width="13.375" style="10" customWidth="1"/>
    <col min="8427" max="8427" width="12.375" style="10" customWidth="1"/>
    <col min="8428" max="8673" width="9" style="10"/>
    <col min="8674" max="8674" width="2.375" style="10" customWidth="1"/>
    <col min="8675" max="8675" width="3.125" style="10" customWidth="1"/>
    <col min="8676" max="8676" width="4.375" style="10" customWidth="1"/>
    <col min="8677" max="8677" width="32.875" style="10" customWidth="1"/>
    <col min="8678" max="8678" width="5.5" style="10" customWidth="1"/>
    <col min="8679" max="8682" width="13.375" style="10" customWidth="1"/>
    <col min="8683" max="8683" width="12.375" style="10" customWidth="1"/>
    <col min="8684" max="8929" width="9" style="10"/>
    <col min="8930" max="8930" width="2.375" style="10" customWidth="1"/>
    <col min="8931" max="8931" width="3.125" style="10" customWidth="1"/>
    <col min="8932" max="8932" width="4.375" style="10" customWidth="1"/>
    <col min="8933" max="8933" width="32.875" style="10" customWidth="1"/>
    <col min="8934" max="8934" width="5.5" style="10" customWidth="1"/>
    <col min="8935" max="8938" width="13.375" style="10" customWidth="1"/>
    <col min="8939" max="8939" width="12.375" style="10" customWidth="1"/>
    <col min="8940" max="9185" width="9" style="10"/>
    <col min="9186" max="9186" width="2.375" style="10" customWidth="1"/>
    <col min="9187" max="9187" width="3.125" style="10" customWidth="1"/>
    <col min="9188" max="9188" width="4.375" style="10" customWidth="1"/>
    <col min="9189" max="9189" width="32.875" style="10" customWidth="1"/>
    <col min="9190" max="9190" width="5.5" style="10" customWidth="1"/>
    <col min="9191" max="9194" width="13.375" style="10" customWidth="1"/>
    <col min="9195" max="9195" width="12.375" style="10" customWidth="1"/>
    <col min="9196" max="9441" width="9" style="10"/>
    <col min="9442" max="9442" width="2.375" style="10" customWidth="1"/>
    <col min="9443" max="9443" width="3.125" style="10" customWidth="1"/>
    <col min="9444" max="9444" width="4.375" style="10" customWidth="1"/>
    <col min="9445" max="9445" width="32.875" style="10" customWidth="1"/>
    <col min="9446" max="9446" width="5.5" style="10" customWidth="1"/>
    <col min="9447" max="9450" width="13.375" style="10" customWidth="1"/>
    <col min="9451" max="9451" width="12.375" style="10" customWidth="1"/>
    <col min="9452" max="9697" width="9" style="10"/>
    <col min="9698" max="9698" width="2.375" style="10" customWidth="1"/>
    <col min="9699" max="9699" width="3.125" style="10" customWidth="1"/>
    <col min="9700" max="9700" width="4.375" style="10" customWidth="1"/>
    <col min="9701" max="9701" width="32.875" style="10" customWidth="1"/>
    <col min="9702" max="9702" width="5.5" style="10" customWidth="1"/>
    <col min="9703" max="9706" width="13.375" style="10" customWidth="1"/>
    <col min="9707" max="9707" width="12.375" style="10" customWidth="1"/>
    <col min="9708" max="9953" width="9" style="10"/>
    <col min="9954" max="9954" width="2.375" style="10" customWidth="1"/>
    <col min="9955" max="9955" width="3.125" style="10" customWidth="1"/>
    <col min="9956" max="9956" width="4.375" style="10" customWidth="1"/>
    <col min="9957" max="9957" width="32.875" style="10" customWidth="1"/>
    <col min="9958" max="9958" width="5.5" style="10" customWidth="1"/>
    <col min="9959" max="9962" width="13.375" style="10" customWidth="1"/>
    <col min="9963" max="9963" width="12.375" style="10" customWidth="1"/>
    <col min="9964" max="10209" width="9" style="10"/>
    <col min="10210" max="10210" width="2.375" style="10" customWidth="1"/>
    <col min="10211" max="10211" width="3.125" style="10" customWidth="1"/>
    <col min="10212" max="10212" width="4.375" style="10" customWidth="1"/>
    <col min="10213" max="10213" width="32.875" style="10" customWidth="1"/>
    <col min="10214" max="10214" width="5.5" style="10" customWidth="1"/>
    <col min="10215" max="10218" width="13.375" style="10" customWidth="1"/>
    <col min="10219" max="10219" width="12.375" style="10" customWidth="1"/>
    <col min="10220" max="10465" width="9" style="10"/>
    <col min="10466" max="10466" width="2.375" style="10" customWidth="1"/>
    <col min="10467" max="10467" width="3.125" style="10" customWidth="1"/>
    <col min="10468" max="10468" width="4.375" style="10" customWidth="1"/>
    <col min="10469" max="10469" width="32.875" style="10" customWidth="1"/>
    <col min="10470" max="10470" width="5.5" style="10" customWidth="1"/>
    <col min="10471" max="10474" width="13.375" style="10" customWidth="1"/>
    <col min="10475" max="10475" width="12.375" style="10" customWidth="1"/>
    <col min="10476" max="10721" width="9" style="10"/>
    <col min="10722" max="10722" width="2.375" style="10" customWidth="1"/>
    <col min="10723" max="10723" width="3.125" style="10" customWidth="1"/>
    <col min="10724" max="10724" width="4.375" style="10" customWidth="1"/>
    <col min="10725" max="10725" width="32.875" style="10" customWidth="1"/>
    <col min="10726" max="10726" width="5.5" style="10" customWidth="1"/>
    <col min="10727" max="10730" width="13.375" style="10" customWidth="1"/>
    <col min="10731" max="10731" width="12.375" style="10" customWidth="1"/>
    <col min="10732" max="10977" width="9" style="10"/>
    <col min="10978" max="10978" width="2.375" style="10" customWidth="1"/>
    <col min="10979" max="10979" width="3.125" style="10" customWidth="1"/>
    <col min="10980" max="10980" width="4.375" style="10" customWidth="1"/>
    <col min="10981" max="10981" width="32.875" style="10" customWidth="1"/>
    <col min="10982" max="10982" width="5.5" style="10" customWidth="1"/>
    <col min="10983" max="10986" width="13.375" style="10" customWidth="1"/>
    <col min="10987" max="10987" width="12.375" style="10" customWidth="1"/>
    <col min="10988" max="11233" width="9" style="10"/>
    <col min="11234" max="11234" width="2.375" style="10" customWidth="1"/>
    <col min="11235" max="11235" width="3.125" style="10" customWidth="1"/>
    <col min="11236" max="11236" width="4.375" style="10" customWidth="1"/>
    <col min="11237" max="11237" width="32.875" style="10" customWidth="1"/>
    <col min="11238" max="11238" width="5.5" style="10" customWidth="1"/>
    <col min="11239" max="11242" width="13.375" style="10" customWidth="1"/>
    <col min="11243" max="11243" width="12.375" style="10" customWidth="1"/>
    <col min="11244" max="11489" width="9" style="10"/>
    <col min="11490" max="11490" width="2.375" style="10" customWidth="1"/>
    <col min="11491" max="11491" width="3.125" style="10" customWidth="1"/>
    <col min="11492" max="11492" width="4.375" style="10" customWidth="1"/>
    <col min="11493" max="11493" width="32.875" style="10" customWidth="1"/>
    <col min="11494" max="11494" width="5.5" style="10" customWidth="1"/>
    <col min="11495" max="11498" width="13.375" style="10" customWidth="1"/>
    <col min="11499" max="11499" width="12.375" style="10" customWidth="1"/>
    <col min="11500" max="11745" width="9" style="10"/>
    <col min="11746" max="11746" width="2.375" style="10" customWidth="1"/>
    <col min="11747" max="11747" width="3.125" style="10" customWidth="1"/>
    <col min="11748" max="11748" width="4.375" style="10" customWidth="1"/>
    <col min="11749" max="11749" width="32.875" style="10" customWidth="1"/>
    <col min="11750" max="11750" width="5.5" style="10" customWidth="1"/>
    <col min="11751" max="11754" width="13.375" style="10" customWidth="1"/>
    <col min="11755" max="11755" width="12.375" style="10" customWidth="1"/>
    <col min="11756" max="12001" width="9" style="10"/>
    <col min="12002" max="12002" width="2.375" style="10" customWidth="1"/>
    <col min="12003" max="12003" width="3.125" style="10" customWidth="1"/>
    <col min="12004" max="12004" width="4.375" style="10" customWidth="1"/>
    <col min="12005" max="12005" width="32.875" style="10" customWidth="1"/>
    <col min="12006" max="12006" width="5.5" style="10" customWidth="1"/>
    <col min="12007" max="12010" width="13.375" style="10" customWidth="1"/>
    <col min="12011" max="12011" width="12.375" style="10" customWidth="1"/>
    <col min="12012" max="12257" width="9" style="10"/>
    <col min="12258" max="12258" width="2.375" style="10" customWidth="1"/>
    <col min="12259" max="12259" width="3.125" style="10" customWidth="1"/>
    <col min="12260" max="12260" width="4.375" style="10" customWidth="1"/>
    <col min="12261" max="12261" width="32.875" style="10" customWidth="1"/>
    <col min="12262" max="12262" width="5.5" style="10" customWidth="1"/>
    <col min="12263" max="12266" width="13.375" style="10" customWidth="1"/>
    <col min="12267" max="12267" width="12.375" style="10" customWidth="1"/>
    <col min="12268" max="12513" width="9" style="10"/>
    <col min="12514" max="12514" width="2.375" style="10" customWidth="1"/>
    <col min="12515" max="12515" width="3.125" style="10" customWidth="1"/>
    <col min="12516" max="12516" width="4.375" style="10" customWidth="1"/>
    <col min="12517" max="12517" width="32.875" style="10" customWidth="1"/>
    <col min="12518" max="12518" width="5.5" style="10" customWidth="1"/>
    <col min="12519" max="12522" width="13.375" style="10" customWidth="1"/>
    <col min="12523" max="12523" width="12.375" style="10" customWidth="1"/>
    <col min="12524" max="12769" width="9" style="10"/>
    <col min="12770" max="12770" width="2.375" style="10" customWidth="1"/>
    <col min="12771" max="12771" width="3.125" style="10" customWidth="1"/>
    <col min="12772" max="12772" width="4.375" style="10" customWidth="1"/>
    <col min="12773" max="12773" width="32.875" style="10" customWidth="1"/>
    <col min="12774" max="12774" width="5.5" style="10" customWidth="1"/>
    <col min="12775" max="12778" width="13.375" style="10" customWidth="1"/>
    <col min="12779" max="12779" width="12.375" style="10" customWidth="1"/>
    <col min="12780" max="13025" width="9" style="10"/>
    <col min="13026" max="13026" width="2.375" style="10" customWidth="1"/>
    <col min="13027" max="13027" width="3.125" style="10" customWidth="1"/>
    <col min="13028" max="13028" width="4.375" style="10" customWidth="1"/>
    <col min="13029" max="13029" width="32.875" style="10" customWidth="1"/>
    <col min="13030" max="13030" width="5.5" style="10" customWidth="1"/>
    <col min="13031" max="13034" width="13.375" style="10" customWidth="1"/>
    <col min="13035" max="13035" width="12.375" style="10" customWidth="1"/>
    <col min="13036" max="13281" width="9" style="10"/>
    <col min="13282" max="13282" width="2.375" style="10" customWidth="1"/>
    <col min="13283" max="13283" width="3.125" style="10" customWidth="1"/>
    <col min="13284" max="13284" width="4.375" style="10" customWidth="1"/>
    <col min="13285" max="13285" width="32.875" style="10" customWidth="1"/>
    <col min="13286" max="13286" width="5.5" style="10" customWidth="1"/>
    <col min="13287" max="13290" width="13.375" style="10" customWidth="1"/>
    <col min="13291" max="13291" width="12.375" style="10" customWidth="1"/>
    <col min="13292" max="13537" width="9" style="10"/>
    <col min="13538" max="13538" width="2.375" style="10" customWidth="1"/>
    <col min="13539" max="13539" width="3.125" style="10" customWidth="1"/>
    <col min="13540" max="13540" width="4.375" style="10" customWidth="1"/>
    <col min="13541" max="13541" width="32.875" style="10" customWidth="1"/>
    <col min="13542" max="13542" width="5.5" style="10" customWidth="1"/>
    <col min="13543" max="13546" width="13.375" style="10" customWidth="1"/>
    <col min="13547" max="13547" width="12.375" style="10" customWidth="1"/>
    <col min="13548" max="13793" width="9" style="10"/>
    <col min="13794" max="13794" width="2.375" style="10" customWidth="1"/>
    <col min="13795" max="13795" width="3.125" style="10" customWidth="1"/>
    <col min="13796" max="13796" width="4.375" style="10" customWidth="1"/>
    <col min="13797" max="13797" width="32.875" style="10" customWidth="1"/>
    <col min="13798" max="13798" width="5.5" style="10" customWidth="1"/>
    <col min="13799" max="13802" width="13.375" style="10" customWidth="1"/>
    <col min="13803" max="13803" width="12.375" style="10" customWidth="1"/>
    <col min="13804" max="14049" width="9" style="10"/>
    <col min="14050" max="14050" width="2.375" style="10" customWidth="1"/>
    <col min="14051" max="14051" width="3.125" style="10" customWidth="1"/>
    <col min="14052" max="14052" width="4.375" style="10" customWidth="1"/>
    <col min="14053" max="14053" width="32.875" style="10" customWidth="1"/>
    <col min="14054" max="14054" width="5.5" style="10" customWidth="1"/>
    <col min="14055" max="14058" width="13.375" style="10" customWidth="1"/>
    <col min="14059" max="14059" width="12.375" style="10" customWidth="1"/>
    <col min="14060" max="14305" width="9" style="10"/>
    <col min="14306" max="14306" width="2.375" style="10" customWidth="1"/>
    <col min="14307" max="14307" width="3.125" style="10" customWidth="1"/>
    <col min="14308" max="14308" width="4.375" style="10" customWidth="1"/>
    <col min="14309" max="14309" width="32.875" style="10" customWidth="1"/>
    <col min="14310" max="14310" width="5.5" style="10" customWidth="1"/>
    <col min="14311" max="14314" width="13.375" style="10" customWidth="1"/>
    <col min="14315" max="14315" width="12.375" style="10" customWidth="1"/>
    <col min="14316" max="14561" width="9" style="10"/>
    <col min="14562" max="14562" width="2.375" style="10" customWidth="1"/>
    <col min="14563" max="14563" width="3.125" style="10" customWidth="1"/>
    <col min="14564" max="14564" width="4.375" style="10" customWidth="1"/>
    <col min="14565" max="14565" width="32.875" style="10" customWidth="1"/>
    <col min="14566" max="14566" width="5.5" style="10" customWidth="1"/>
    <col min="14567" max="14570" width="13.375" style="10" customWidth="1"/>
    <col min="14571" max="14571" width="12.375" style="10" customWidth="1"/>
    <col min="14572" max="14817" width="9" style="10"/>
    <col min="14818" max="14818" width="2.375" style="10" customWidth="1"/>
    <col min="14819" max="14819" width="3.125" style="10" customWidth="1"/>
    <col min="14820" max="14820" width="4.375" style="10" customWidth="1"/>
    <col min="14821" max="14821" width="32.875" style="10" customWidth="1"/>
    <col min="14822" max="14822" width="5.5" style="10" customWidth="1"/>
    <col min="14823" max="14826" width="13.375" style="10" customWidth="1"/>
    <col min="14827" max="14827" width="12.375" style="10" customWidth="1"/>
    <col min="14828" max="15073" width="9" style="10"/>
    <col min="15074" max="15074" width="2.375" style="10" customWidth="1"/>
    <col min="15075" max="15075" width="3.125" style="10" customWidth="1"/>
    <col min="15076" max="15076" width="4.375" style="10" customWidth="1"/>
    <col min="15077" max="15077" width="32.875" style="10" customWidth="1"/>
    <col min="15078" max="15078" width="5.5" style="10" customWidth="1"/>
    <col min="15079" max="15082" width="13.375" style="10" customWidth="1"/>
    <col min="15083" max="15083" width="12.375" style="10" customWidth="1"/>
    <col min="15084" max="15329" width="9" style="10"/>
    <col min="15330" max="15330" width="2.375" style="10" customWidth="1"/>
    <col min="15331" max="15331" width="3.125" style="10" customWidth="1"/>
    <col min="15332" max="15332" width="4.375" style="10" customWidth="1"/>
    <col min="15333" max="15333" width="32.875" style="10" customWidth="1"/>
    <col min="15334" max="15334" width="5.5" style="10" customWidth="1"/>
    <col min="15335" max="15338" width="13.375" style="10" customWidth="1"/>
    <col min="15339" max="15339" width="12.375" style="10" customWidth="1"/>
    <col min="15340" max="15585" width="9" style="10"/>
    <col min="15586" max="15586" width="2.375" style="10" customWidth="1"/>
    <col min="15587" max="15587" width="3.125" style="10" customWidth="1"/>
    <col min="15588" max="15588" width="4.375" style="10" customWidth="1"/>
    <col min="15589" max="15589" width="32.875" style="10" customWidth="1"/>
    <col min="15590" max="15590" width="5.5" style="10" customWidth="1"/>
    <col min="15591" max="15594" width="13.375" style="10" customWidth="1"/>
    <col min="15595" max="15595" width="12.375" style="10" customWidth="1"/>
    <col min="15596" max="15841" width="9" style="10"/>
    <col min="15842" max="15842" width="2.375" style="10" customWidth="1"/>
    <col min="15843" max="15843" width="3.125" style="10" customWidth="1"/>
    <col min="15844" max="15844" width="4.375" style="10" customWidth="1"/>
    <col min="15845" max="15845" width="32.875" style="10" customWidth="1"/>
    <col min="15846" max="15846" width="5.5" style="10" customWidth="1"/>
    <col min="15847" max="15850" width="13.375" style="10" customWidth="1"/>
    <col min="15851" max="15851" width="12.375" style="10" customWidth="1"/>
    <col min="15852" max="16097" width="9" style="10"/>
    <col min="16098" max="16098" width="2.375" style="10" customWidth="1"/>
    <col min="16099" max="16099" width="3.125" style="10" customWidth="1"/>
    <col min="16100" max="16100" width="4.375" style="10" customWidth="1"/>
    <col min="16101" max="16101" width="32.875" style="10" customWidth="1"/>
    <col min="16102" max="16102" width="5.5" style="10" customWidth="1"/>
    <col min="16103" max="16106" width="13.375" style="10" customWidth="1"/>
    <col min="16107" max="16107" width="12.375" style="10" customWidth="1"/>
    <col min="16108" max="16384" width="9" style="10"/>
  </cols>
  <sheetData>
    <row r="1" spans="1:223" ht="21.95" customHeight="1">
      <c r="A1" s="9"/>
      <c r="B1" s="1371" t="s">
        <v>1209</v>
      </c>
      <c r="C1" s="1371"/>
      <c r="D1" s="1371"/>
      <c r="E1" s="1371"/>
      <c r="F1" s="1371"/>
      <c r="G1" s="1371"/>
      <c r="H1" s="1371"/>
      <c r="I1" s="1371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</row>
    <row r="2" spans="1:223" ht="21.95" customHeight="1">
      <c r="A2" s="9"/>
      <c r="B2" s="1371" t="s">
        <v>1961</v>
      </c>
      <c r="C2" s="1371"/>
      <c r="D2" s="1371"/>
      <c r="E2" s="1371"/>
      <c r="F2" s="1371"/>
      <c r="G2" s="1371"/>
      <c r="H2" s="1371"/>
      <c r="I2" s="1371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  <c r="ES2" s="9"/>
      <c r="ET2" s="9"/>
      <c r="EU2" s="9"/>
      <c r="EV2" s="9"/>
      <c r="EW2" s="9"/>
      <c r="EX2" s="9"/>
      <c r="EY2" s="9"/>
      <c r="EZ2" s="9"/>
      <c r="FA2" s="9"/>
      <c r="FB2" s="9"/>
      <c r="FC2" s="9"/>
      <c r="FD2" s="9"/>
      <c r="FE2" s="9"/>
      <c r="FF2" s="9"/>
      <c r="FG2" s="9"/>
      <c r="FH2" s="9"/>
      <c r="FI2" s="9"/>
      <c r="FJ2" s="9"/>
      <c r="FK2" s="9"/>
      <c r="FL2" s="9"/>
      <c r="FM2" s="9"/>
      <c r="FN2" s="9"/>
      <c r="FO2" s="9"/>
      <c r="FP2" s="9"/>
      <c r="FQ2" s="9"/>
      <c r="FR2" s="9"/>
      <c r="FS2" s="9"/>
      <c r="FT2" s="9"/>
      <c r="FU2" s="9"/>
      <c r="FV2" s="9"/>
      <c r="FW2" s="9"/>
      <c r="FX2" s="9"/>
      <c r="FY2" s="9"/>
      <c r="FZ2" s="9"/>
      <c r="GA2" s="9"/>
      <c r="GB2" s="9"/>
      <c r="GC2" s="9"/>
      <c r="GD2" s="9"/>
      <c r="GE2" s="9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9"/>
      <c r="HC2" s="9"/>
      <c r="HD2" s="9"/>
      <c r="HE2" s="9"/>
      <c r="HF2" s="9"/>
      <c r="HG2" s="9"/>
      <c r="HH2" s="9"/>
      <c r="HI2" s="9"/>
      <c r="HJ2" s="9"/>
      <c r="HK2" s="9"/>
      <c r="HL2" s="9"/>
      <c r="HM2" s="9"/>
      <c r="HN2" s="9"/>
      <c r="HO2" s="9"/>
    </row>
    <row r="3" spans="1:223" ht="9.9499999999999993" customHeight="1">
      <c r="A3" s="120"/>
      <c r="B3" s="123" t="s">
        <v>1962</v>
      </c>
      <c r="C3" s="123"/>
      <c r="D3" s="123"/>
      <c r="E3" s="123"/>
      <c r="F3" s="123"/>
      <c r="G3" s="123"/>
      <c r="H3" s="123"/>
      <c r="I3" s="123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</row>
    <row r="4" spans="1:223" ht="9.9499999999999993" customHeight="1">
      <c r="B4" s="322"/>
      <c r="C4" s="322"/>
      <c r="D4" s="322"/>
      <c r="E4" s="322"/>
      <c r="F4" s="322"/>
      <c r="G4" s="322"/>
      <c r="H4" s="322"/>
      <c r="I4" s="322"/>
    </row>
    <row r="5" spans="1:223" ht="17.45" customHeight="1">
      <c r="B5" s="1372" t="s">
        <v>1963</v>
      </c>
      <c r="C5" s="1372"/>
      <c r="D5" s="1372"/>
      <c r="E5" s="1372"/>
      <c r="F5" s="1372"/>
      <c r="G5" s="1372"/>
      <c r="H5" s="1372"/>
      <c r="I5" s="1372"/>
    </row>
    <row r="6" spans="1:223" ht="17.45" customHeight="1">
      <c r="B6" s="1372" t="s">
        <v>1964</v>
      </c>
      <c r="C6" s="1372"/>
      <c r="D6" s="1372"/>
      <c r="E6" s="1372"/>
      <c r="F6" s="1372"/>
      <c r="G6" s="1372"/>
      <c r="H6" s="1372"/>
      <c r="I6" s="1372"/>
    </row>
    <row r="7" spans="1:223" ht="9.9499999999999993" customHeight="1">
      <c r="B7" s="321"/>
      <c r="C7" s="321"/>
      <c r="D7" s="321"/>
      <c r="E7" s="321"/>
      <c r="F7" s="321"/>
      <c r="G7" s="321"/>
      <c r="H7" s="321"/>
      <c r="I7" s="321"/>
    </row>
    <row r="8" spans="1:223" ht="18" customHeight="1">
      <c r="A8" s="12"/>
      <c r="B8" s="341" t="s">
        <v>1965</v>
      </c>
      <c r="C8" s="792"/>
      <c r="D8" s="792"/>
      <c r="E8" s="792"/>
      <c r="F8" s="792"/>
      <c r="G8" s="344"/>
      <c r="H8" s="792"/>
      <c r="I8" s="344" t="s">
        <v>1966</v>
      </c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</row>
    <row r="9" spans="1:223" ht="19.5" customHeight="1">
      <c r="B9" s="1373" t="s">
        <v>1967</v>
      </c>
      <c r="C9" s="1374"/>
      <c r="D9" s="1374"/>
      <c r="E9" s="1374"/>
      <c r="F9" s="1377" t="s">
        <v>1968</v>
      </c>
      <c r="G9" s="1378"/>
      <c r="H9" s="1377" t="s">
        <v>1969</v>
      </c>
      <c r="I9" s="1378"/>
    </row>
    <row r="10" spans="1:223" ht="28.5" customHeight="1">
      <c r="B10" s="1375"/>
      <c r="C10" s="1376"/>
      <c r="D10" s="1376"/>
      <c r="E10" s="1376"/>
      <c r="F10" s="1379" t="s">
        <v>1970</v>
      </c>
      <c r="G10" s="1380"/>
      <c r="H10" s="1379" t="s">
        <v>1971</v>
      </c>
      <c r="I10" s="1380"/>
    </row>
    <row r="11" spans="1:223">
      <c r="B11" s="360"/>
      <c r="F11" s="1052"/>
      <c r="G11" s="320"/>
      <c r="H11" s="1052"/>
      <c r="I11" s="320"/>
    </row>
    <row r="12" spans="1:223" ht="12.75" customHeight="1">
      <c r="B12" s="360" t="s">
        <v>1972</v>
      </c>
      <c r="C12" s="1370" t="s">
        <v>1973</v>
      </c>
      <c r="D12" s="1370"/>
      <c r="E12" s="361"/>
      <c r="F12" s="254"/>
      <c r="G12" s="255">
        <v>7335</v>
      </c>
      <c r="H12" s="254"/>
      <c r="I12" s="255">
        <v>5448</v>
      </c>
      <c r="J12" s="124"/>
    </row>
    <row r="13" spans="1:223">
      <c r="B13" s="360"/>
      <c r="C13" s="393" t="s">
        <v>1974</v>
      </c>
      <c r="D13" s="800"/>
      <c r="E13" s="361"/>
      <c r="F13" s="254"/>
      <c r="G13" s="256"/>
      <c r="H13" s="254"/>
      <c r="I13" s="256"/>
      <c r="J13" s="124"/>
    </row>
    <row r="14" spans="1:223">
      <c r="B14" s="360"/>
      <c r="C14" s="393" t="s">
        <v>25</v>
      </c>
      <c r="D14" s="362" t="s">
        <v>1975</v>
      </c>
      <c r="E14" s="361"/>
      <c r="F14" s="254"/>
      <c r="G14" s="255">
        <v>18075</v>
      </c>
      <c r="H14" s="254"/>
      <c r="I14" s="255">
        <v>14643</v>
      </c>
      <c r="J14" s="124"/>
    </row>
    <row r="15" spans="1:223">
      <c r="B15" s="360"/>
      <c r="D15" s="361" t="s">
        <v>1976</v>
      </c>
      <c r="E15" s="361"/>
      <c r="F15" s="254"/>
      <c r="G15" s="256"/>
      <c r="H15" s="254"/>
      <c r="I15" s="256"/>
      <c r="J15" s="124"/>
    </row>
    <row r="16" spans="1:223">
      <c r="B16" s="360"/>
      <c r="C16" s="361">
        <v>1</v>
      </c>
      <c r="D16" s="800" t="s">
        <v>1977</v>
      </c>
      <c r="F16" s="255">
        <v>25050</v>
      </c>
      <c r="G16" s="256"/>
      <c r="H16" s="255">
        <v>20365</v>
      </c>
      <c r="I16" s="256"/>
      <c r="J16" s="124"/>
    </row>
    <row r="17" spans="2:10">
      <c r="B17" s="360"/>
      <c r="C17" s="361"/>
      <c r="D17" s="361" t="s">
        <v>26</v>
      </c>
      <c r="F17" s="257"/>
      <c r="G17" s="256"/>
      <c r="H17" s="257"/>
      <c r="I17" s="256"/>
      <c r="J17" s="124"/>
    </row>
    <row r="18" spans="2:10">
      <c r="B18" s="360"/>
      <c r="C18" s="361">
        <v>2</v>
      </c>
      <c r="D18" s="800" t="s">
        <v>1978</v>
      </c>
      <c r="F18" s="255">
        <v>-6975</v>
      </c>
      <c r="G18" s="256"/>
      <c r="H18" s="255">
        <v>-5722</v>
      </c>
      <c r="I18" s="256"/>
      <c r="J18" s="124"/>
    </row>
    <row r="19" spans="2:10">
      <c r="B19" s="360"/>
      <c r="C19" s="361"/>
      <c r="D19" s="361" t="s">
        <v>1979</v>
      </c>
      <c r="F19" s="257"/>
      <c r="G19" s="256"/>
      <c r="H19" s="257"/>
      <c r="I19" s="256"/>
      <c r="J19" s="124"/>
    </row>
    <row r="20" spans="2:10">
      <c r="B20" s="360"/>
      <c r="C20" s="393" t="s">
        <v>27</v>
      </c>
      <c r="D20" s="362" t="s">
        <v>1980</v>
      </c>
      <c r="E20" s="361"/>
      <c r="F20" s="254"/>
      <c r="G20" s="255">
        <v>149</v>
      </c>
      <c r="H20" s="254"/>
      <c r="I20" s="255">
        <v>499</v>
      </c>
      <c r="J20" s="124"/>
    </row>
    <row r="21" spans="2:10">
      <c r="B21" s="360"/>
      <c r="D21" s="361" t="s">
        <v>1981</v>
      </c>
      <c r="E21" s="361"/>
      <c r="F21" s="254"/>
      <c r="G21" s="256"/>
      <c r="H21" s="254"/>
      <c r="I21" s="256"/>
      <c r="J21" s="124"/>
    </row>
    <row r="22" spans="2:10">
      <c r="B22" s="360"/>
      <c r="C22" s="361">
        <v>1</v>
      </c>
      <c r="D22" s="800" t="s">
        <v>1982</v>
      </c>
      <c r="F22" s="255">
        <v>531</v>
      </c>
      <c r="G22" s="256"/>
      <c r="H22" s="255">
        <v>1129</v>
      </c>
      <c r="I22" s="256"/>
      <c r="J22" s="124"/>
    </row>
    <row r="23" spans="2:10">
      <c r="B23" s="360"/>
      <c r="C23" s="361"/>
      <c r="D23" s="393" t="s">
        <v>1983</v>
      </c>
      <c r="F23" s="257"/>
      <c r="G23" s="256"/>
      <c r="H23" s="257"/>
      <c r="I23" s="256"/>
      <c r="J23" s="124"/>
    </row>
    <row r="24" spans="2:10">
      <c r="B24" s="360"/>
      <c r="C24" s="361">
        <v>2</v>
      </c>
      <c r="D24" s="800" t="s">
        <v>1984</v>
      </c>
      <c r="F24" s="255">
        <v>-382</v>
      </c>
      <c r="G24" s="256"/>
      <c r="H24" s="255">
        <v>-630</v>
      </c>
      <c r="I24" s="256"/>
      <c r="J24" s="124"/>
    </row>
    <row r="25" spans="2:10">
      <c r="B25" s="360"/>
      <c r="C25" s="361"/>
      <c r="D25" s="393" t="s">
        <v>1985</v>
      </c>
      <c r="F25" s="257"/>
      <c r="G25" s="256"/>
      <c r="H25" s="257"/>
      <c r="I25" s="256"/>
      <c r="J25" s="124"/>
    </row>
    <row r="26" spans="2:10">
      <c r="B26" s="360"/>
      <c r="C26" s="363" t="s">
        <v>1986</v>
      </c>
      <c r="D26" s="800" t="s">
        <v>1987</v>
      </c>
      <c r="F26" s="257"/>
      <c r="G26" s="255">
        <v>0</v>
      </c>
      <c r="H26" s="257"/>
      <c r="I26" s="255">
        <v>20</v>
      </c>
      <c r="J26" s="124"/>
    </row>
    <row r="27" spans="2:10">
      <c r="B27" s="360"/>
      <c r="D27" s="361" t="s">
        <v>1988</v>
      </c>
      <c r="F27" s="257"/>
      <c r="G27" s="256"/>
      <c r="H27" s="257"/>
      <c r="I27" s="256"/>
      <c r="J27" s="124"/>
    </row>
    <row r="28" spans="2:10">
      <c r="B28" s="360"/>
      <c r="C28" s="363" t="s">
        <v>1989</v>
      </c>
      <c r="D28" s="800" t="s">
        <v>1990</v>
      </c>
      <c r="F28" s="257"/>
      <c r="G28" s="255">
        <v>2</v>
      </c>
      <c r="H28" s="257"/>
      <c r="I28" s="255">
        <v>-1</v>
      </c>
      <c r="J28" s="124"/>
    </row>
    <row r="29" spans="2:10">
      <c r="B29" s="360"/>
      <c r="C29" s="363"/>
      <c r="D29" s="393" t="s">
        <v>1991</v>
      </c>
      <c r="F29" s="257"/>
      <c r="G29" s="256"/>
      <c r="H29" s="257"/>
      <c r="I29" s="256"/>
      <c r="J29" s="124"/>
    </row>
    <row r="30" spans="2:10">
      <c r="B30" s="360"/>
      <c r="C30" s="363" t="s">
        <v>507</v>
      </c>
      <c r="D30" s="800" t="s">
        <v>30</v>
      </c>
      <c r="F30" s="257"/>
      <c r="G30" s="255">
        <v>0</v>
      </c>
      <c r="H30" s="257"/>
      <c r="I30" s="255">
        <v>0</v>
      </c>
      <c r="J30" s="124"/>
    </row>
    <row r="31" spans="2:10">
      <c r="B31" s="360"/>
      <c r="C31" s="363"/>
      <c r="D31" s="393" t="s">
        <v>522</v>
      </c>
      <c r="F31" s="257"/>
      <c r="G31" s="256"/>
      <c r="H31" s="257"/>
      <c r="I31" s="256"/>
      <c r="J31" s="124"/>
    </row>
    <row r="32" spans="2:10">
      <c r="B32" s="360"/>
      <c r="C32" s="363" t="s">
        <v>508</v>
      </c>
      <c r="D32" s="800" t="s">
        <v>31</v>
      </c>
      <c r="F32" s="257"/>
      <c r="G32" s="255">
        <v>0</v>
      </c>
      <c r="H32" s="257"/>
      <c r="I32" s="255">
        <v>0</v>
      </c>
      <c r="J32" s="124"/>
    </row>
    <row r="33" spans="2:10" ht="27">
      <c r="B33" s="360"/>
      <c r="C33" s="363"/>
      <c r="D33" s="125" t="s">
        <v>523</v>
      </c>
      <c r="F33" s="257"/>
      <c r="G33" s="256"/>
      <c r="H33" s="257"/>
      <c r="I33" s="256"/>
      <c r="J33" s="124"/>
    </row>
    <row r="34" spans="2:10">
      <c r="B34" s="360"/>
      <c r="C34" s="363" t="s">
        <v>509</v>
      </c>
      <c r="D34" s="362" t="s">
        <v>136</v>
      </c>
      <c r="E34" s="361"/>
      <c r="F34" s="254"/>
      <c r="G34" s="255">
        <v>0</v>
      </c>
      <c r="H34" s="254"/>
      <c r="I34" s="255">
        <v>0</v>
      </c>
      <c r="J34" s="124"/>
    </row>
    <row r="35" spans="2:10">
      <c r="B35" s="360"/>
      <c r="C35" s="363"/>
      <c r="D35" s="361" t="s">
        <v>510</v>
      </c>
      <c r="E35" s="361"/>
      <c r="F35" s="254"/>
      <c r="G35" s="256"/>
      <c r="H35" s="254"/>
      <c r="I35" s="256"/>
      <c r="J35" s="124"/>
    </row>
    <row r="36" spans="2:10">
      <c r="B36" s="360"/>
      <c r="C36" s="363" t="s">
        <v>511</v>
      </c>
      <c r="D36" s="362" t="s">
        <v>524</v>
      </c>
      <c r="E36" s="361"/>
      <c r="F36" s="254"/>
      <c r="G36" s="255">
        <v>0</v>
      </c>
      <c r="H36" s="254"/>
      <c r="I36" s="255">
        <v>0</v>
      </c>
      <c r="J36" s="124"/>
    </row>
    <row r="37" spans="2:10">
      <c r="B37" s="360"/>
      <c r="C37" s="363"/>
      <c r="D37" s="361" t="s">
        <v>525</v>
      </c>
      <c r="E37" s="361"/>
      <c r="F37" s="254"/>
      <c r="G37" s="256"/>
      <c r="H37" s="254"/>
      <c r="I37" s="256"/>
      <c r="J37" s="124"/>
    </row>
    <row r="38" spans="2:10">
      <c r="B38" s="360"/>
      <c r="C38" s="363" t="s">
        <v>321</v>
      </c>
      <c r="D38" s="362" t="s">
        <v>32</v>
      </c>
      <c r="F38" s="257"/>
      <c r="G38" s="255">
        <v>-1777</v>
      </c>
      <c r="H38" s="257"/>
      <c r="I38" s="255">
        <v>-650</v>
      </c>
      <c r="J38" s="124"/>
    </row>
    <row r="39" spans="2:10">
      <c r="B39" s="360"/>
      <c r="C39" s="363"/>
      <c r="D39" s="393" t="s">
        <v>512</v>
      </c>
      <c r="F39" s="257"/>
      <c r="G39" s="256"/>
      <c r="H39" s="257"/>
      <c r="I39" s="256"/>
      <c r="J39" s="124"/>
    </row>
    <row r="40" spans="2:10">
      <c r="B40" s="360"/>
      <c r="C40" s="361">
        <v>1</v>
      </c>
      <c r="D40" s="800" t="s">
        <v>513</v>
      </c>
      <c r="F40" s="255">
        <v>-1777</v>
      </c>
      <c r="G40" s="256"/>
      <c r="H40" s="255">
        <v>-650</v>
      </c>
      <c r="I40" s="256"/>
      <c r="J40" s="124"/>
    </row>
    <row r="41" spans="2:10">
      <c r="B41" s="360"/>
      <c r="C41" s="361"/>
      <c r="D41" s="393" t="s">
        <v>514</v>
      </c>
      <c r="F41" s="257"/>
      <c r="G41" s="256"/>
      <c r="H41" s="257"/>
      <c r="I41" s="256"/>
      <c r="J41" s="124"/>
    </row>
    <row r="42" spans="2:10">
      <c r="B42" s="360"/>
      <c r="C42" s="361">
        <v>2</v>
      </c>
      <c r="D42" s="800" t="s">
        <v>33</v>
      </c>
      <c r="F42" s="255">
        <v>0</v>
      </c>
      <c r="G42" s="256"/>
      <c r="H42" s="255">
        <v>0</v>
      </c>
      <c r="I42" s="256"/>
      <c r="J42" s="124"/>
    </row>
    <row r="43" spans="2:10">
      <c r="B43" s="360"/>
      <c r="C43" s="361"/>
      <c r="D43" s="393" t="s">
        <v>515</v>
      </c>
      <c r="F43" s="257"/>
      <c r="G43" s="256"/>
      <c r="H43" s="257"/>
      <c r="I43" s="256"/>
      <c r="J43" s="124"/>
    </row>
    <row r="44" spans="2:10">
      <c r="B44" s="360"/>
      <c r="C44" s="363" t="s">
        <v>517</v>
      </c>
      <c r="D44" s="800" t="s">
        <v>516</v>
      </c>
      <c r="F44" s="257"/>
      <c r="G44" s="255">
        <v>-7894</v>
      </c>
      <c r="H44" s="257"/>
      <c r="I44" s="255">
        <v>-7831</v>
      </c>
      <c r="J44" s="124"/>
    </row>
    <row r="45" spans="2:10">
      <c r="B45" s="360"/>
      <c r="C45" s="363"/>
      <c r="D45" s="361" t="s">
        <v>468</v>
      </c>
      <c r="F45" s="257"/>
      <c r="G45" s="257"/>
      <c r="H45" s="257"/>
      <c r="I45" s="257"/>
      <c r="J45" s="124"/>
    </row>
    <row r="46" spans="2:10">
      <c r="B46" s="360"/>
      <c r="C46" s="363" t="s">
        <v>497</v>
      </c>
      <c r="D46" s="800" t="s">
        <v>518</v>
      </c>
      <c r="F46" s="257"/>
      <c r="G46" s="255">
        <v>-1220</v>
      </c>
      <c r="H46" s="257"/>
      <c r="I46" s="255">
        <v>-1232</v>
      </c>
      <c r="J46" s="124"/>
    </row>
    <row r="47" spans="2:10">
      <c r="B47" s="360"/>
      <c r="C47" s="363"/>
      <c r="D47" s="393" t="s">
        <v>519</v>
      </c>
      <c r="F47" s="257"/>
      <c r="G47" s="257"/>
      <c r="H47" s="257"/>
      <c r="I47" s="257"/>
      <c r="J47" s="124"/>
    </row>
    <row r="48" spans="2:10" ht="12.75" customHeight="1">
      <c r="B48" s="360" t="s">
        <v>526</v>
      </c>
      <c r="C48" s="1370" t="s">
        <v>521</v>
      </c>
      <c r="D48" s="1370"/>
      <c r="F48" s="257"/>
      <c r="G48" s="255">
        <v>-28</v>
      </c>
      <c r="H48" s="257"/>
      <c r="I48" s="255">
        <v>81</v>
      </c>
      <c r="J48" s="124"/>
    </row>
    <row r="49" spans="2:11">
      <c r="B49" s="360"/>
      <c r="C49" s="393" t="s">
        <v>1992</v>
      </c>
      <c r="D49" s="800"/>
      <c r="F49" s="257"/>
      <c r="G49" s="256"/>
      <c r="H49" s="257"/>
      <c r="I49" s="256"/>
      <c r="J49" s="124"/>
    </row>
    <row r="50" spans="2:11" ht="12.75" customHeight="1">
      <c r="B50" s="360" t="s">
        <v>35</v>
      </c>
      <c r="C50" s="1370" t="s">
        <v>1993</v>
      </c>
      <c r="D50" s="1370"/>
      <c r="E50" s="361"/>
      <c r="F50" s="254"/>
      <c r="G50" s="255">
        <v>0</v>
      </c>
      <c r="H50" s="254"/>
      <c r="I50" s="255">
        <v>0</v>
      </c>
      <c r="J50" s="124"/>
    </row>
    <row r="51" spans="2:11">
      <c r="B51" s="360"/>
      <c r="C51" s="393" t="s">
        <v>1994</v>
      </c>
      <c r="D51" s="800"/>
      <c r="E51" s="361"/>
      <c r="F51" s="254"/>
      <c r="G51" s="256"/>
      <c r="H51" s="254"/>
      <c r="I51" s="256"/>
      <c r="J51" s="124"/>
    </row>
    <row r="52" spans="2:11" ht="12.75" customHeight="1">
      <c r="B52" s="360" t="s">
        <v>36</v>
      </c>
      <c r="C52" s="1370" t="s">
        <v>1995</v>
      </c>
      <c r="D52" s="1370"/>
      <c r="E52" s="361"/>
      <c r="F52" s="254"/>
      <c r="G52" s="255">
        <v>7307</v>
      </c>
      <c r="H52" s="254"/>
      <c r="I52" s="255">
        <v>5529</v>
      </c>
      <c r="J52" s="124"/>
    </row>
    <row r="53" spans="2:11">
      <c r="B53" s="360"/>
      <c r="C53" s="393" t="s">
        <v>1996</v>
      </c>
      <c r="D53" s="800"/>
      <c r="E53" s="361"/>
      <c r="F53" s="254"/>
      <c r="G53" s="256"/>
      <c r="H53" s="254"/>
      <c r="I53" s="256"/>
      <c r="J53" s="124"/>
    </row>
    <row r="54" spans="2:11" ht="12.75" customHeight="1">
      <c r="B54" s="345" t="s">
        <v>37</v>
      </c>
      <c r="C54" s="1370" t="s">
        <v>1997</v>
      </c>
      <c r="D54" s="1370"/>
      <c r="E54" s="361"/>
      <c r="F54" s="254"/>
      <c r="G54" s="255">
        <v>1828</v>
      </c>
      <c r="H54" s="254"/>
      <c r="I54" s="255">
        <v>1478</v>
      </c>
      <c r="J54" s="124"/>
      <c r="K54" s="126"/>
    </row>
    <row r="55" spans="2:11">
      <c r="B55" s="360"/>
      <c r="C55" s="393" t="s">
        <v>1998</v>
      </c>
      <c r="D55" s="800"/>
      <c r="E55" s="361"/>
      <c r="F55" s="254"/>
      <c r="G55" s="256"/>
      <c r="H55" s="254"/>
      <c r="I55" s="256"/>
      <c r="J55" s="124"/>
    </row>
    <row r="56" spans="2:11" ht="12.75" customHeight="1">
      <c r="B56" s="360" t="s">
        <v>38</v>
      </c>
      <c r="C56" s="1370" t="s">
        <v>1999</v>
      </c>
      <c r="D56" s="1370"/>
      <c r="E56" s="361"/>
      <c r="F56" s="254"/>
      <c r="G56" s="256">
        <v>5479</v>
      </c>
      <c r="H56" s="254"/>
      <c r="I56" s="256">
        <v>4051</v>
      </c>
      <c r="J56" s="124"/>
    </row>
    <row r="57" spans="2:11">
      <c r="B57" s="360"/>
      <c r="C57" s="393" t="s">
        <v>2000</v>
      </c>
      <c r="F57" s="257"/>
      <c r="G57" s="256"/>
      <c r="H57" s="257"/>
      <c r="I57" s="256"/>
      <c r="J57" s="124"/>
    </row>
    <row r="58" spans="2:11" ht="12.75" customHeight="1">
      <c r="B58" s="360" t="s">
        <v>2001</v>
      </c>
      <c r="C58" s="1370" t="s">
        <v>2002</v>
      </c>
      <c r="D58" s="1370"/>
      <c r="E58" s="361"/>
      <c r="F58" s="254"/>
      <c r="G58" s="256">
        <v>5479</v>
      </c>
      <c r="H58" s="254"/>
      <c r="I58" s="256">
        <v>4051</v>
      </c>
      <c r="J58" s="124"/>
    </row>
    <row r="59" spans="2:11">
      <c r="B59" s="360"/>
      <c r="C59" s="393" t="s">
        <v>2003</v>
      </c>
      <c r="D59" s="800"/>
      <c r="E59" s="361"/>
      <c r="F59" s="258"/>
      <c r="G59" s="259"/>
      <c r="H59" s="258"/>
      <c r="I59" s="259"/>
      <c r="J59" s="124"/>
    </row>
    <row r="60" spans="2:11">
      <c r="B60" s="1053"/>
      <c r="C60" s="1054"/>
      <c r="D60" s="989"/>
      <c r="E60" s="989"/>
      <c r="F60" s="1055"/>
      <c r="G60" s="1056"/>
      <c r="H60" s="1055"/>
      <c r="I60" s="1056"/>
      <c r="J60" s="124"/>
    </row>
    <row r="62" spans="2:11" ht="27" customHeight="1">
      <c r="B62" s="127"/>
      <c r="C62" s="1364"/>
      <c r="D62" s="1364"/>
      <c r="E62" s="1364"/>
      <c r="F62" s="1364"/>
      <c r="G62" s="1364"/>
      <c r="H62" s="798"/>
      <c r="I62" s="798"/>
    </row>
    <row r="66" spans="7:7">
      <c r="G66" s="128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45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.125" customWidth="1"/>
    <col min="2" max="2" width="2.5" style="326" customWidth="1"/>
    <col min="3" max="3" width="31.25" style="326" customWidth="1"/>
    <col min="4" max="4" width="43.375" style="326" hidden="1" customWidth="1"/>
    <col min="5" max="8" width="20.125" style="326" customWidth="1"/>
  </cols>
  <sheetData>
    <row r="1" spans="2:8" s="137" customFormat="1" ht="31.5">
      <c r="B1" s="136" t="s">
        <v>756</v>
      </c>
      <c r="C1" s="136"/>
      <c r="D1" s="136"/>
      <c r="E1" s="136"/>
      <c r="F1" s="136"/>
      <c r="G1" s="136"/>
      <c r="H1" s="136"/>
    </row>
    <row r="2" spans="2:8" s="137" customFormat="1" ht="31.5">
      <c r="B2" s="136" t="s">
        <v>757</v>
      </c>
      <c r="C2" s="136"/>
      <c r="D2" s="136"/>
      <c r="E2" s="136"/>
      <c r="F2" s="136"/>
      <c r="G2" s="136"/>
      <c r="H2" s="136"/>
    </row>
    <row r="3" spans="2:8" s="137" customFormat="1" ht="11.25" customHeight="1">
      <c r="B3" s="138" t="s">
        <v>758</v>
      </c>
      <c r="C3" s="136"/>
      <c r="D3" s="136"/>
      <c r="E3" s="136"/>
      <c r="F3" s="136"/>
      <c r="G3" s="136"/>
      <c r="H3" s="136"/>
    </row>
    <row r="4" spans="2:8">
      <c r="B4" s="139" t="s">
        <v>759</v>
      </c>
      <c r="C4" s="140"/>
      <c r="D4" s="140"/>
      <c r="E4" s="140"/>
      <c r="F4" s="140"/>
      <c r="G4" s="140"/>
      <c r="H4" s="140"/>
    </row>
    <row r="5" spans="2:8">
      <c r="B5" s="139" t="s">
        <v>760</v>
      </c>
      <c r="C5" s="140"/>
      <c r="D5" s="140"/>
      <c r="E5" s="140"/>
      <c r="F5" s="140"/>
      <c r="G5" s="140"/>
      <c r="H5" s="140"/>
    </row>
    <row r="8" spans="2:8">
      <c r="B8" s="137" t="s">
        <v>761</v>
      </c>
      <c r="H8" s="46" t="s">
        <v>100</v>
      </c>
    </row>
    <row r="9" spans="2:8" ht="36" customHeight="1">
      <c r="B9" s="1381" t="s">
        <v>762</v>
      </c>
      <c r="C9" s="1382"/>
      <c r="D9" s="1383"/>
      <c r="E9" s="1387" t="s">
        <v>763</v>
      </c>
      <c r="F9" s="1388"/>
      <c r="G9" s="1387" t="s">
        <v>764</v>
      </c>
      <c r="H9" s="1388"/>
    </row>
    <row r="10" spans="2:8" ht="26.25" customHeight="1">
      <c r="B10" s="1384"/>
      <c r="C10" s="1385"/>
      <c r="D10" s="1386"/>
      <c r="E10" s="1389" t="s">
        <v>765</v>
      </c>
      <c r="F10" s="1390"/>
      <c r="G10" s="1389" t="s">
        <v>765</v>
      </c>
      <c r="H10" s="1390"/>
    </row>
    <row r="11" spans="2:8" s="144" customFormat="1" ht="17.25" customHeight="1">
      <c r="B11" s="141" t="s">
        <v>766</v>
      </c>
      <c r="C11" s="142"/>
      <c r="D11" s="143"/>
      <c r="E11" s="260"/>
      <c r="F11" s="260"/>
      <c r="G11" s="260"/>
      <c r="H11" s="260"/>
    </row>
    <row r="12" spans="2:8" ht="17.25" customHeight="1">
      <c r="B12" s="145" t="s">
        <v>767</v>
      </c>
      <c r="C12" s="146" t="s">
        <v>799</v>
      </c>
      <c r="D12" s="147" t="s">
        <v>154</v>
      </c>
      <c r="E12" s="261"/>
      <c r="F12" s="261">
        <v>36376036239</v>
      </c>
      <c r="G12" s="261"/>
      <c r="H12" s="261">
        <v>22631788598</v>
      </c>
    </row>
    <row r="13" spans="2:8" ht="17.25" customHeight="1">
      <c r="B13" s="145"/>
      <c r="C13" s="146" t="s">
        <v>800</v>
      </c>
      <c r="D13" s="147" t="s">
        <v>155</v>
      </c>
      <c r="E13" s="261">
        <v>5544418060</v>
      </c>
      <c r="F13" s="261"/>
      <c r="G13" s="261">
        <v>4384379144</v>
      </c>
      <c r="H13" s="261"/>
    </row>
    <row r="14" spans="2:8" ht="17.25" customHeight="1">
      <c r="B14" s="145"/>
      <c r="C14" s="146" t="s">
        <v>769</v>
      </c>
      <c r="D14" s="147"/>
      <c r="E14" s="261">
        <v>539000000</v>
      </c>
      <c r="F14" s="261"/>
      <c r="G14" s="261">
        <v>801600000</v>
      </c>
      <c r="H14" s="261"/>
    </row>
    <row r="15" spans="2:8" ht="17.25" customHeight="1">
      <c r="B15" s="145"/>
      <c r="C15" s="336" t="s">
        <v>770</v>
      </c>
      <c r="D15" s="147"/>
      <c r="E15" s="261">
        <v>11000000000</v>
      </c>
      <c r="F15" s="261"/>
      <c r="G15" s="261">
        <v>0</v>
      </c>
      <c r="H15" s="261"/>
    </row>
    <row r="16" spans="2:8" ht="17.25" customHeight="1">
      <c r="B16" s="145"/>
      <c r="C16" s="146" t="s">
        <v>771</v>
      </c>
      <c r="D16" s="147" t="s">
        <v>156</v>
      </c>
      <c r="E16" s="261">
        <v>16700783111</v>
      </c>
      <c r="F16" s="261"/>
      <c r="G16" s="261">
        <v>12866821085</v>
      </c>
      <c r="H16" s="261"/>
    </row>
    <row r="17" spans="2:8" ht="17.25" customHeight="1">
      <c r="B17" s="145"/>
      <c r="C17" s="146" t="s">
        <v>772</v>
      </c>
      <c r="D17" s="147" t="s">
        <v>103</v>
      </c>
      <c r="E17" s="262">
        <v>0</v>
      </c>
      <c r="F17" s="261"/>
      <c r="G17" s="262">
        <v>419366837</v>
      </c>
      <c r="H17" s="261"/>
    </row>
    <row r="18" spans="2:8" ht="17.25" customHeight="1">
      <c r="B18" s="145"/>
      <c r="C18" s="336" t="s">
        <v>773</v>
      </c>
      <c r="D18" s="147" t="s">
        <v>801</v>
      </c>
      <c r="E18" s="262">
        <v>1509200</v>
      </c>
      <c r="F18" s="261"/>
      <c r="G18" s="262">
        <v>0</v>
      </c>
      <c r="H18" s="261"/>
    </row>
    <row r="19" spans="2:8" ht="17.25" customHeight="1">
      <c r="B19" s="145"/>
      <c r="C19" s="146" t="s">
        <v>774</v>
      </c>
      <c r="D19" s="147" t="s">
        <v>157</v>
      </c>
      <c r="E19" s="261">
        <v>2590325868</v>
      </c>
      <c r="F19" s="261"/>
      <c r="G19" s="261">
        <v>4159621532</v>
      </c>
      <c r="H19" s="261"/>
    </row>
    <row r="20" spans="2:8" ht="17.25" customHeight="1">
      <c r="B20" s="145" t="s">
        <v>775</v>
      </c>
      <c r="C20" s="146" t="s">
        <v>776</v>
      </c>
      <c r="D20" s="147" t="s">
        <v>158</v>
      </c>
      <c r="E20" s="261"/>
      <c r="F20" s="261">
        <v>47106519311</v>
      </c>
      <c r="G20" s="261"/>
      <c r="H20" s="261">
        <v>20462911301</v>
      </c>
    </row>
    <row r="21" spans="2:8" ht="17.25" customHeight="1">
      <c r="B21" s="145"/>
      <c r="C21" s="336" t="s">
        <v>769</v>
      </c>
      <c r="D21" s="147"/>
      <c r="E21" s="261">
        <v>147000000</v>
      </c>
      <c r="F21" s="261"/>
      <c r="G21" s="261">
        <v>144300000</v>
      </c>
      <c r="H21" s="261"/>
    </row>
    <row r="22" spans="2:8" ht="17.25" customHeight="1">
      <c r="B22" s="145"/>
      <c r="C22" s="336" t="s">
        <v>777</v>
      </c>
      <c r="D22" s="147"/>
      <c r="E22" s="261">
        <v>820031347</v>
      </c>
      <c r="F22" s="261"/>
      <c r="G22" s="261">
        <v>770027347</v>
      </c>
      <c r="H22" s="261"/>
    </row>
    <row r="23" spans="2:8" ht="17.25" customHeight="1">
      <c r="B23" s="145"/>
      <c r="C23" s="146" t="s">
        <v>778</v>
      </c>
      <c r="D23" s="147" t="s">
        <v>159</v>
      </c>
      <c r="E23" s="261">
        <v>23776593747</v>
      </c>
      <c r="F23" s="261"/>
      <c r="G23" s="261">
        <v>2670210588</v>
      </c>
      <c r="H23" s="261"/>
    </row>
    <row r="24" spans="2:8" s="144" customFormat="1" ht="17.25" customHeight="1">
      <c r="B24" s="145"/>
      <c r="C24" s="146" t="s">
        <v>779</v>
      </c>
      <c r="D24" s="147" t="s">
        <v>64</v>
      </c>
      <c r="E24" s="261">
        <v>3939813036</v>
      </c>
      <c r="F24" s="261"/>
      <c r="G24" s="261">
        <v>3654960220</v>
      </c>
      <c r="H24" s="261"/>
    </row>
    <row r="25" spans="2:8" s="144" customFormat="1" ht="17.25" customHeight="1">
      <c r="B25" s="145"/>
      <c r="C25" s="146" t="s">
        <v>780</v>
      </c>
      <c r="D25" s="147" t="s">
        <v>68</v>
      </c>
      <c r="E25" s="261">
        <v>3038533434</v>
      </c>
      <c r="F25" s="261"/>
      <c r="G25" s="261">
        <v>2645073200</v>
      </c>
      <c r="H25" s="261"/>
    </row>
    <row r="26" spans="2:8" ht="17.25" customHeight="1">
      <c r="B26" s="145"/>
      <c r="C26" s="146" t="s">
        <v>781</v>
      </c>
      <c r="D26" s="147" t="s">
        <v>160</v>
      </c>
      <c r="E26" s="261">
        <v>15384547747</v>
      </c>
      <c r="F26" s="261"/>
      <c r="G26" s="261">
        <v>10578339946</v>
      </c>
      <c r="H26" s="261"/>
    </row>
    <row r="27" spans="2:8" ht="17.25" customHeight="1">
      <c r="B27" s="141" t="s">
        <v>782</v>
      </c>
      <c r="C27" s="142"/>
      <c r="D27" s="143" t="s">
        <v>71</v>
      </c>
      <c r="E27" s="260"/>
      <c r="F27" s="260">
        <v>83482555550</v>
      </c>
      <c r="G27" s="260"/>
      <c r="H27" s="260">
        <v>43094699899</v>
      </c>
    </row>
    <row r="28" spans="2:8" ht="17.25" customHeight="1">
      <c r="B28" s="141" t="s">
        <v>783</v>
      </c>
      <c r="C28" s="142"/>
      <c r="D28" s="143" t="s">
        <v>72</v>
      </c>
      <c r="E28" s="260"/>
      <c r="F28" s="260"/>
      <c r="G28" s="260"/>
      <c r="H28" s="260"/>
    </row>
    <row r="29" spans="2:8" ht="17.25" customHeight="1">
      <c r="B29" s="145" t="s">
        <v>768</v>
      </c>
      <c r="C29" s="146" t="s">
        <v>784</v>
      </c>
      <c r="D29" s="147" t="s">
        <v>161</v>
      </c>
      <c r="E29" s="261"/>
      <c r="F29" s="261">
        <v>9219518798</v>
      </c>
      <c r="G29" s="261"/>
      <c r="H29" s="261">
        <v>13706279517</v>
      </c>
    </row>
    <row r="30" spans="2:8" ht="17.25" customHeight="1">
      <c r="B30" s="145"/>
      <c r="C30" s="146" t="s">
        <v>785</v>
      </c>
      <c r="D30" s="147" t="s">
        <v>162</v>
      </c>
      <c r="E30" s="261">
        <v>3738772237</v>
      </c>
      <c r="F30" s="261"/>
      <c r="G30" s="261">
        <v>5606210107</v>
      </c>
      <c r="H30" s="261"/>
    </row>
    <row r="31" spans="2:8" ht="17.25" customHeight="1">
      <c r="B31" s="145"/>
      <c r="C31" s="146" t="s">
        <v>786</v>
      </c>
      <c r="D31" s="147" t="s">
        <v>163</v>
      </c>
      <c r="E31" s="262">
        <v>204874534</v>
      </c>
      <c r="F31" s="261"/>
      <c r="G31" s="262">
        <v>1562736</v>
      </c>
      <c r="H31" s="261"/>
    </row>
    <row r="32" spans="2:8" ht="17.25" customHeight="1">
      <c r="B32" s="145"/>
      <c r="C32" s="146" t="s">
        <v>787</v>
      </c>
      <c r="D32" s="147" t="s">
        <v>164</v>
      </c>
      <c r="E32" s="261">
        <v>5275872027</v>
      </c>
      <c r="F32" s="261"/>
      <c r="G32" s="261">
        <v>8098506674</v>
      </c>
      <c r="H32" s="261"/>
    </row>
    <row r="33" spans="2:8" s="144" customFormat="1" ht="17.25" customHeight="1">
      <c r="B33" s="145" t="s">
        <v>775</v>
      </c>
      <c r="C33" s="146" t="s">
        <v>788</v>
      </c>
      <c r="D33" s="147" t="s">
        <v>165</v>
      </c>
      <c r="E33" s="261"/>
      <c r="F33" s="261">
        <v>53575919127</v>
      </c>
      <c r="G33" s="261"/>
      <c r="H33" s="261">
        <v>9411759325</v>
      </c>
    </row>
    <row r="34" spans="2:8" s="144" customFormat="1" ht="17.25" customHeight="1">
      <c r="B34" s="145"/>
      <c r="C34" s="336" t="s">
        <v>789</v>
      </c>
      <c r="D34" s="147"/>
      <c r="E34" s="261">
        <v>24000000000</v>
      </c>
      <c r="F34" s="261"/>
      <c r="G34" s="261">
        <v>0</v>
      </c>
      <c r="H34" s="261"/>
    </row>
    <row r="35" spans="2:8" ht="17.25" customHeight="1">
      <c r="B35" s="145"/>
      <c r="C35" s="336" t="s">
        <v>790</v>
      </c>
      <c r="D35" s="147"/>
      <c r="E35" s="261">
        <v>21260009383</v>
      </c>
      <c r="F35" s="261"/>
      <c r="G35" s="261">
        <v>2593600099</v>
      </c>
      <c r="H35" s="261"/>
    </row>
    <row r="36" spans="2:8" ht="17.25" customHeight="1">
      <c r="B36" s="145"/>
      <c r="C36" s="146" t="s">
        <v>791</v>
      </c>
      <c r="D36" s="147" t="s">
        <v>166</v>
      </c>
      <c r="E36" s="261">
        <v>7639144311</v>
      </c>
      <c r="F36" s="261"/>
      <c r="G36" s="261">
        <v>6494311419</v>
      </c>
      <c r="H36" s="261"/>
    </row>
    <row r="37" spans="2:8" ht="17.25" customHeight="1">
      <c r="B37" s="145"/>
      <c r="C37" s="146" t="s">
        <v>792</v>
      </c>
      <c r="D37" s="147" t="s">
        <v>167</v>
      </c>
      <c r="E37" s="261">
        <v>676765433</v>
      </c>
      <c r="F37" s="261"/>
      <c r="G37" s="261">
        <v>323847807</v>
      </c>
      <c r="H37" s="261"/>
    </row>
    <row r="38" spans="2:8" ht="17.25" customHeight="1">
      <c r="B38" s="141" t="s">
        <v>793</v>
      </c>
      <c r="C38" s="142"/>
      <c r="D38" s="143" t="s">
        <v>75</v>
      </c>
      <c r="E38" s="260"/>
      <c r="F38" s="260">
        <v>62795437925</v>
      </c>
      <c r="G38" s="260"/>
      <c r="H38" s="260">
        <v>23118038842</v>
      </c>
    </row>
    <row r="39" spans="2:8" s="144" customFormat="1" ht="17.25" customHeight="1">
      <c r="B39" s="141" t="s">
        <v>794</v>
      </c>
      <c r="C39" s="142"/>
      <c r="D39" s="143" t="s">
        <v>168</v>
      </c>
      <c r="E39" s="260"/>
      <c r="F39" s="260"/>
      <c r="G39" s="260"/>
      <c r="H39" s="260"/>
    </row>
    <row r="40" spans="2:8" s="144" customFormat="1" ht="17.25" customHeight="1">
      <c r="B40" s="145" t="s">
        <v>768</v>
      </c>
      <c r="C40" s="146" t="s">
        <v>795</v>
      </c>
      <c r="D40" s="147" t="s">
        <v>169</v>
      </c>
      <c r="E40" s="263">
        <v>4000000000</v>
      </c>
      <c r="F40" s="261"/>
      <c r="G40" s="263">
        <v>4000000000</v>
      </c>
      <c r="H40" s="261"/>
    </row>
    <row r="41" spans="2:8">
      <c r="B41" s="145" t="s">
        <v>775</v>
      </c>
      <c r="C41" s="146" t="s">
        <v>796</v>
      </c>
      <c r="D41" s="147" t="s">
        <v>170</v>
      </c>
      <c r="E41" s="263">
        <v>56322684</v>
      </c>
      <c r="F41" s="261"/>
      <c r="G41" s="263">
        <v>113963968</v>
      </c>
      <c r="H41" s="261"/>
    </row>
    <row r="42" spans="2:8">
      <c r="B42" s="145" t="s">
        <v>802</v>
      </c>
      <c r="C42" s="146" t="s">
        <v>803</v>
      </c>
      <c r="D42" s="147" t="s">
        <v>171</v>
      </c>
      <c r="E42" s="263">
        <v>-800926810</v>
      </c>
      <c r="F42" s="261"/>
      <c r="G42" s="263">
        <v>-820500286</v>
      </c>
      <c r="H42" s="261"/>
    </row>
    <row r="43" spans="2:8">
      <c r="B43" s="145" t="s">
        <v>804</v>
      </c>
      <c r="C43" s="146" t="s">
        <v>805</v>
      </c>
      <c r="D43" s="147" t="s">
        <v>172</v>
      </c>
      <c r="E43" s="263">
        <v>17431721751</v>
      </c>
      <c r="F43" s="261"/>
      <c r="G43" s="263">
        <v>16683197375</v>
      </c>
      <c r="H43" s="261"/>
    </row>
    <row r="44" spans="2:8">
      <c r="B44" s="141" t="s">
        <v>806</v>
      </c>
      <c r="C44" s="142"/>
      <c r="D44" s="143" t="s">
        <v>173</v>
      </c>
      <c r="E44" s="260"/>
      <c r="F44" s="260">
        <v>20687117625</v>
      </c>
      <c r="G44" s="260"/>
      <c r="H44" s="260">
        <v>19976661057</v>
      </c>
    </row>
    <row r="45" spans="2:8">
      <c r="B45" s="904" t="s">
        <v>807</v>
      </c>
      <c r="C45" s="905"/>
      <c r="D45" s="906" t="s">
        <v>174</v>
      </c>
      <c r="E45" s="907"/>
      <c r="F45" s="907">
        <v>83482555550</v>
      </c>
      <c r="G45" s="907"/>
      <c r="H45" s="907">
        <v>43094699899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27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.125" customWidth="1"/>
    <col min="2" max="2" width="4.5" style="326" customWidth="1"/>
    <col min="3" max="3" width="22.25" style="326" customWidth="1"/>
    <col min="4" max="4" width="41.75" style="326" hidden="1" customWidth="1"/>
    <col min="5" max="8" width="20.125" style="326" customWidth="1"/>
  </cols>
  <sheetData>
    <row r="1" spans="2:8" s="137" customFormat="1" ht="31.5">
      <c r="B1" s="136" t="s">
        <v>808</v>
      </c>
      <c r="C1" s="136"/>
      <c r="D1" s="136"/>
      <c r="E1" s="136"/>
      <c r="F1" s="136"/>
      <c r="G1" s="136"/>
      <c r="H1" s="136"/>
    </row>
    <row r="2" spans="2:8" s="137" customFormat="1" ht="31.5">
      <c r="B2" s="136" t="s">
        <v>809</v>
      </c>
      <c r="C2" s="136"/>
      <c r="D2" s="136"/>
      <c r="E2" s="136"/>
      <c r="F2" s="136"/>
      <c r="G2" s="136"/>
      <c r="H2" s="136"/>
    </row>
    <row r="3" spans="2:8" s="137" customFormat="1" ht="31.5">
      <c r="B3" s="138" t="s">
        <v>810</v>
      </c>
      <c r="C3" s="136"/>
      <c r="D3" s="136"/>
      <c r="E3" s="136"/>
      <c r="F3" s="136"/>
      <c r="G3" s="136"/>
      <c r="H3" s="136"/>
    </row>
    <row r="4" spans="2:8">
      <c r="B4" s="139" t="s">
        <v>811</v>
      </c>
      <c r="C4" s="140"/>
      <c r="D4" s="140"/>
      <c r="E4" s="140"/>
      <c r="F4" s="140"/>
      <c r="G4" s="140"/>
      <c r="H4" s="140"/>
    </row>
    <row r="5" spans="2:8">
      <c r="B5" s="139" t="s">
        <v>812</v>
      </c>
      <c r="C5" s="140"/>
      <c r="D5" s="140"/>
      <c r="E5" s="140"/>
      <c r="F5" s="140"/>
      <c r="G5" s="140"/>
      <c r="H5" s="140"/>
    </row>
    <row r="8" spans="2:8">
      <c r="B8" s="137" t="s">
        <v>527</v>
      </c>
      <c r="H8" s="46" t="s">
        <v>100</v>
      </c>
    </row>
    <row r="9" spans="2:8" ht="36.75" customHeight="1">
      <c r="B9" s="1381" t="s">
        <v>813</v>
      </c>
      <c r="C9" s="1382"/>
      <c r="D9" s="1383"/>
      <c r="E9" s="1391" t="s">
        <v>814</v>
      </c>
      <c r="F9" s="1392"/>
      <c r="G9" s="1391" t="s">
        <v>815</v>
      </c>
      <c r="H9" s="1392"/>
    </row>
    <row r="10" spans="2:8">
      <c r="B10" s="1384"/>
      <c r="C10" s="1385"/>
      <c r="D10" s="1386"/>
      <c r="E10" s="1393" t="s">
        <v>816</v>
      </c>
      <c r="F10" s="1393"/>
      <c r="G10" s="1393" t="s">
        <v>816</v>
      </c>
      <c r="H10" s="1393"/>
    </row>
    <row r="11" spans="2:8">
      <c r="B11" s="148" t="s">
        <v>817</v>
      </c>
      <c r="C11" s="145"/>
      <c r="D11" s="908" t="s">
        <v>175</v>
      </c>
      <c r="E11" s="263"/>
      <c r="F11" s="263">
        <v>30247713014</v>
      </c>
      <c r="G11" s="263"/>
      <c r="H11" s="263">
        <v>21126233711</v>
      </c>
    </row>
    <row r="12" spans="2:8">
      <c r="B12" s="145"/>
      <c r="C12" s="146" t="s">
        <v>818</v>
      </c>
      <c r="D12" s="147" t="s">
        <v>176</v>
      </c>
      <c r="E12" s="263">
        <v>29796817763</v>
      </c>
      <c r="F12" s="263"/>
      <c r="G12" s="263">
        <v>21126233711</v>
      </c>
      <c r="H12" s="263"/>
    </row>
    <row r="13" spans="2:8">
      <c r="B13" s="145"/>
      <c r="C13" s="146" t="s">
        <v>819</v>
      </c>
      <c r="D13" s="147" t="s">
        <v>177</v>
      </c>
      <c r="E13" s="263">
        <v>450895251</v>
      </c>
      <c r="F13" s="263"/>
      <c r="G13" s="263"/>
      <c r="H13" s="263"/>
    </row>
    <row r="14" spans="2:8">
      <c r="B14" s="145" t="s">
        <v>820</v>
      </c>
      <c r="C14" s="146" t="s">
        <v>821</v>
      </c>
      <c r="D14" s="147" t="s">
        <v>178</v>
      </c>
      <c r="E14" s="263"/>
      <c r="F14" s="263">
        <v>27589504578</v>
      </c>
      <c r="G14" s="263"/>
      <c r="H14" s="263">
        <v>20690283650</v>
      </c>
    </row>
    <row r="15" spans="2:8">
      <c r="B15" s="145"/>
      <c r="C15" s="146" t="s">
        <v>822</v>
      </c>
      <c r="D15" s="147" t="s">
        <v>179</v>
      </c>
      <c r="E15" s="263">
        <v>27488104578</v>
      </c>
      <c r="F15" s="263"/>
      <c r="G15" s="263">
        <v>20690283650</v>
      </c>
      <c r="H15" s="263"/>
    </row>
    <row r="16" spans="2:8">
      <c r="B16" s="145"/>
      <c r="C16" s="146" t="s">
        <v>823</v>
      </c>
      <c r="D16" s="147" t="s">
        <v>180</v>
      </c>
      <c r="E16" s="263">
        <v>101400000</v>
      </c>
      <c r="F16" s="263"/>
      <c r="G16" s="263"/>
      <c r="H16" s="263"/>
    </row>
    <row r="17" spans="2:8">
      <c r="B17" s="145" t="s">
        <v>797</v>
      </c>
      <c r="C17" s="146" t="s">
        <v>824</v>
      </c>
      <c r="D17" s="147" t="s">
        <v>181</v>
      </c>
      <c r="E17" s="263"/>
      <c r="F17" s="263">
        <v>2658208436</v>
      </c>
      <c r="G17" s="263"/>
      <c r="H17" s="263">
        <v>435950061</v>
      </c>
    </row>
    <row r="18" spans="2:8">
      <c r="B18" s="145" t="s">
        <v>798</v>
      </c>
      <c r="C18" s="146" t="s">
        <v>825</v>
      </c>
      <c r="D18" s="147" t="s">
        <v>182</v>
      </c>
      <c r="E18" s="263"/>
      <c r="F18" s="263">
        <v>1502139702</v>
      </c>
      <c r="G18" s="263"/>
      <c r="H18" s="263">
        <v>1230399241</v>
      </c>
    </row>
    <row r="19" spans="2:8">
      <c r="B19" s="145" t="s">
        <v>826</v>
      </c>
      <c r="C19" s="146" t="s">
        <v>827</v>
      </c>
      <c r="D19" s="147" t="s">
        <v>183</v>
      </c>
      <c r="E19" s="263"/>
      <c r="F19" s="263">
        <v>1156068734</v>
      </c>
      <c r="G19" s="263"/>
      <c r="H19" s="263">
        <v>-794449180</v>
      </c>
    </row>
    <row r="20" spans="2:8">
      <c r="B20" s="145" t="s">
        <v>828</v>
      </c>
      <c r="C20" s="146" t="s">
        <v>829</v>
      </c>
      <c r="D20" s="147" t="s">
        <v>184</v>
      </c>
      <c r="E20" s="263"/>
      <c r="F20" s="263">
        <v>-146406912</v>
      </c>
      <c r="G20" s="263"/>
      <c r="H20" s="263">
        <v>59444395</v>
      </c>
    </row>
    <row r="21" spans="2:8">
      <c r="B21" s="145"/>
      <c r="C21" s="336" t="s">
        <v>830</v>
      </c>
      <c r="D21" s="147"/>
      <c r="E21" s="263"/>
      <c r="F21" s="263">
        <v>132794023</v>
      </c>
      <c r="G21" s="263"/>
      <c r="H21" s="263">
        <v>59788083</v>
      </c>
    </row>
    <row r="22" spans="2:8">
      <c r="B22" s="145"/>
      <c r="C22" s="336" t="s">
        <v>831</v>
      </c>
      <c r="D22" s="147"/>
      <c r="E22" s="263"/>
      <c r="F22" s="263">
        <v>-279200935</v>
      </c>
      <c r="G22" s="263"/>
      <c r="H22" s="263">
        <v>-343688</v>
      </c>
    </row>
    <row r="23" spans="2:8" s="152" customFormat="1">
      <c r="B23" s="145" t="s">
        <v>832</v>
      </c>
      <c r="C23" s="146" t="s">
        <v>833</v>
      </c>
      <c r="D23" s="147" t="s">
        <v>185</v>
      </c>
      <c r="E23" s="263"/>
      <c r="F23" s="263">
        <v>1009661822</v>
      </c>
      <c r="G23" s="263"/>
      <c r="H23" s="263">
        <v>-735004785</v>
      </c>
    </row>
    <row r="24" spans="2:8" s="152" customFormat="1">
      <c r="B24" s="145" t="s">
        <v>834</v>
      </c>
      <c r="C24" s="146" t="s">
        <v>835</v>
      </c>
      <c r="D24" s="147" t="s">
        <v>152</v>
      </c>
      <c r="E24" s="263"/>
      <c r="F24" s="263">
        <v>261137447</v>
      </c>
      <c r="G24" s="263"/>
      <c r="H24" s="263">
        <v>-198936157</v>
      </c>
    </row>
    <row r="25" spans="2:8" s="152" customFormat="1">
      <c r="B25" s="149" t="s">
        <v>836</v>
      </c>
      <c r="C25" s="150" t="s">
        <v>837</v>
      </c>
      <c r="D25" s="151" t="s">
        <v>186</v>
      </c>
      <c r="E25" s="263"/>
      <c r="F25" s="263">
        <v>748524375</v>
      </c>
      <c r="G25" s="263"/>
      <c r="H25" s="263">
        <v>-536068628</v>
      </c>
    </row>
    <row r="26" spans="2:8">
      <c r="B26" s="149" t="s">
        <v>838</v>
      </c>
      <c r="C26" s="150" t="s">
        <v>839</v>
      </c>
      <c r="D26" s="151" t="s">
        <v>187</v>
      </c>
      <c r="E26" s="263"/>
      <c r="F26" s="263">
        <v>19573476</v>
      </c>
      <c r="G26" s="263"/>
      <c r="H26" s="263"/>
    </row>
    <row r="27" spans="2:8">
      <c r="B27" s="909" t="s">
        <v>840</v>
      </c>
      <c r="C27" s="910" t="s">
        <v>841</v>
      </c>
      <c r="D27" s="911" t="s">
        <v>42</v>
      </c>
      <c r="E27" s="912"/>
      <c r="F27" s="912">
        <v>768097851</v>
      </c>
      <c r="G27" s="912"/>
      <c r="H27" s="912">
        <v>-536068628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H79"/>
  <sheetViews>
    <sheetView view="pageBreakPreview" zoomScale="130" zoomScaleNormal="100" zoomScaleSheetLayoutView="130" workbookViewId="0">
      <selection activeCell="E11" sqref="E11"/>
    </sheetView>
  </sheetViews>
  <sheetFormatPr defaultRowHeight="16.5"/>
  <cols>
    <col min="1" max="1" width="2.625" style="157" customWidth="1"/>
    <col min="2" max="2" width="4.25" style="333" customWidth="1"/>
    <col min="3" max="3" width="48.75" style="333" customWidth="1"/>
    <col min="4" max="5" width="22.25" style="329" customWidth="1"/>
    <col min="6" max="6" width="2.625" style="157" customWidth="1"/>
    <col min="7" max="7" width="10.375" style="157" bestFit="1" customWidth="1"/>
    <col min="8" max="8" width="13.625" style="157" bestFit="1" customWidth="1"/>
    <col min="9" max="16384" width="9" style="157"/>
  </cols>
  <sheetData>
    <row r="1" spans="2:7" s="154" customFormat="1" ht="21.95" customHeight="1">
      <c r="B1" s="1287" t="s">
        <v>875</v>
      </c>
      <c r="C1" s="1287"/>
      <c r="D1" s="1287"/>
      <c r="E1" s="1287"/>
      <c r="F1" s="153"/>
      <c r="G1" s="153"/>
    </row>
    <row r="2" spans="2:7" s="154" customFormat="1" ht="21.95" customHeight="1">
      <c r="B2" s="1288" t="s">
        <v>528</v>
      </c>
      <c r="C2" s="1288"/>
      <c r="D2" s="1288"/>
      <c r="E2" s="1288"/>
      <c r="F2" s="155"/>
      <c r="G2" s="155"/>
    </row>
    <row r="3" spans="2:7" ht="9.9499999999999993" customHeight="1">
      <c r="B3" s="1398" t="s">
        <v>876</v>
      </c>
      <c r="C3" s="1398"/>
      <c r="D3" s="1398"/>
      <c r="E3" s="1398"/>
      <c r="F3" s="156"/>
      <c r="G3" s="156"/>
    </row>
    <row r="4" spans="2:7" ht="9.9499999999999993" customHeight="1">
      <c r="B4" s="330"/>
      <c r="G4" s="158"/>
    </row>
    <row r="5" spans="2:7" ht="17.45" customHeight="1">
      <c r="B5" s="1399" t="s">
        <v>877</v>
      </c>
      <c r="C5" s="1399"/>
      <c r="D5" s="1399"/>
      <c r="E5" s="1399"/>
      <c r="F5" s="159"/>
      <c r="G5" s="159"/>
    </row>
    <row r="6" spans="2:7" ht="17.45" customHeight="1">
      <c r="B6" s="1399" t="s">
        <v>878</v>
      </c>
      <c r="C6" s="1399"/>
      <c r="D6" s="1399"/>
      <c r="E6" s="1399"/>
      <c r="F6" s="159"/>
      <c r="G6" s="159"/>
    </row>
    <row r="7" spans="2:7" ht="9.9499999999999993" customHeight="1">
      <c r="B7" s="784"/>
      <c r="C7" s="784"/>
      <c r="D7" s="784"/>
      <c r="E7" s="784"/>
      <c r="F7" s="159"/>
      <c r="G7" s="159"/>
    </row>
    <row r="8" spans="2:7" ht="18" customHeight="1" thickBot="1">
      <c r="B8" s="296" t="s">
        <v>322</v>
      </c>
      <c r="C8" s="331"/>
      <c r="D8" s="332"/>
      <c r="E8" s="295" t="s">
        <v>323</v>
      </c>
    </row>
    <row r="9" spans="2:7">
      <c r="B9" s="1394" t="s">
        <v>879</v>
      </c>
      <c r="C9" s="1395"/>
      <c r="D9" s="913" t="s">
        <v>880</v>
      </c>
      <c r="E9" s="914" t="s">
        <v>881</v>
      </c>
    </row>
    <row r="10" spans="2:7" ht="17.25" thickBot="1">
      <c r="B10" s="1396"/>
      <c r="C10" s="1397"/>
      <c r="D10" s="915">
        <v>43555</v>
      </c>
      <c r="E10" s="916">
        <v>43465</v>
      </c>
    </row>
    <row r="11" spans="2:7">
      <c r="B11" s="917" t="s">
        <v>882</v>
      </c>
      <c r="C11" s="722"/>
      <c r="D11" s="918"/>
      <c r="E11" s="919"/>
    </row>
    <row r="12" spans="2:7">
      <c r="B12" s="920" t="s">
        <v>883</v>
      </c>
      <c r="C12" s="921"/>
      <c r="D12" s="922"/>
      <c r="E12" s="923"/>
    </row>
    <row r="13" spans="2:7">
      <c r="B13" s="924" t="s">
        <v>884</v>
      </c>
      <c r="C13" s="925"/>
      <c r="D13" s="926"/>
      <c r="E13" s="927"/>
    </row>
    <row r="14" spans="2:7">
      <c r="B14" s="924" t="s">
        <v>885</v>
      </c>
      <c r="C14" s="925"/>
      <c r="D14" s="926"/>
      <c r="E14" s="927"/>
    </row>
    <row r="15" spans="2:7">
      <c r="B15" s="928" t="s">
        <v>886</v>
      </c>
      <c r="C15" s="929"/>
      <c r="D15" s="926">
        <v>14525314622</v>
      </c>
      <c r="E15" s="927">
        <v>11503135566</v>
      </c>
    </row>
    <row r="16" spans="2:7">
      <c r="B16" s="928"/>
      <c r="C16" s="929" t="s">
        <v>887</v>
      </c>
      <c r="D16" s="926"/>
      <c r="E16" s="927"/>
    </row>
    <row r="17" spans="2:8">
      <c r="B17" s="928" t="s">
        <v>888</v>
      </c>
      <c r="C17" s="929"/>
      <c r="D17" s="926">
        <v>9125696264</v>
      </c>
      <c r="E17" s="927">
        <v>12365005102</v>
      </c>
    </row>
    <row r="18" spans="2:8">
      <c r="B18" s="928"/>
      <c r="C18" s="929" t="s">
        <v>889</v>
      </c>
      <c r="D18" s="926"/>
      <c r="E18" s="927"/>
    </row>
    <row r="19" spans="2:8">
      <c r="B19" s="928" t="s">
        <v>890</v>
      </c>
      <c r="C19" s="929"/>
      <c r="D19" s="926">
        <v>486290514</v>
      </c>
      <c r="E19" s="927">
        <v>941867296</v>
      </c>
    </row>
    <row r="20" spans="2:8">
      <c r="B20" s="928"/>
      <c r="C20" s="929" t="s">
        <v>891</v>
      </c>
      <c r="D20" s="926"/>
      <c r="E20" s="927"/>
      <c r="H20" s="161"/>
    </row>
    <row r="21" spans="2:8">
      <c r="B21" s="930" t="s">
        <v>892</v>
      </c>
      <c r="C21" s="931"/>
      <c r="D21" s="932">
        <v>24137301400</v>
      </c>
      <c r="E21" s="933">
        <v>24810007964</v>
      </c>
    </row>
    <row r="22" spans="2:8">
      <c r="B22" s="924" t="s">
        <v>893</v>
      </c>
      <c r="C22" s="925"/>
      <c r="D22" s="922"/>
      <c r="E22" s="923"/>
    </row>
    <row r="23" spans="2:8">
      <c r="B23" s="924" t="s">
        <v>894</v>
      </c>
      <c r="C23" s="925"/>
      <c r="D23" s="922"/>
      <c r="E23" s="923"/>
    </row>
    <row r="24" spans="2:8" ht="18" customHeight="1">
      <c r="B24" s="928" t="s">
        <v>895</v>
      </c>
      <c r="C24" s="929"/>
      <c r="D24" s="926">
        <v>21377003846</v>
      </c>
      <c r="E24" s="927">
        <v>20497864168</v>
      </c>
    </row>
    <row r="25" spans="2:8">
      <c r="B25" s="928"/>
      <c r="C25" s="929" t="s">
        <v>896</v>
      </c>
      <c r="D25" s="926"/>
      <c r="E25" s="927"/>
    </row>
    <row r="26" spans="2:8">
      <c r="B26" s="928" t="s">
        <v>897</v>
      </c>
      <c r="C26" s="929"/>
      <c r="D26" s="926">
        <v>3048492758</v>
      </c>
      <c r="E26" s="927">
        <v>1179440048</v>
      </c>
    </row>
    <row r="27" spans="2:8">
      <c r="B27" s="928"/>
      <c r="C27" s="929" t="s">
        <v>898</v>
      </c>
      <c r="D27" s="926"/>
      <c r="E27" s="927"/>
    </row>
    <row r="28" spans="2:8">
      <c r="B28" s="928" t="s">
        <v>899</v>
      </c>
      <c r="C28" s="929"/>
      <c r="D28" s="926">
        <v>14256038908</v>
      </c>
      <c r="E28" s="927">
        <v>14759382103</v>
      </c>
    </row>
    <row r="29" spans="2:8">
      <c r="B29" s="928"/>
      <c r="C29" s="929" t="s">
        <v>900</v>
      </c>
      <c r="D29" s="926"/>
      <c r="E29" s="927"/>
    </row>
    <row r="30" spans="2:8">
      <c r="B30" s="928" t="s">
        <v>901</v>
      </c>
      <c r="C30" s="929"/>
      <c r="D30" s="926">
        <v>475914905</v>
      </c>
      <c r="E30" s="927">
        <v>324363105</v>
      </c>
    </row>
    <row r="31" spans="2:8">
      <c r="B31" s="928"/>
      <c r="C31" s="929" t="s">
        <v>902</v>
      </c>
      <c r="D31" s="926"/>
      <c r="E31" s="927"/>
    </row>
    <row r="32" spans="2:8">
      <c r="B32" s="928" t="s">
        <v>903</v>
      </c>
      <c r="C32" s="929"/>
      <c r="D32" s="926">
        <v>3562395699</v>
      </c>
      <c r="E32" s="927">
        <v>4153801611</v>
      </c>
    </row>
    <row r="33" spans="2:8">
      <c r="B33" s="928"/>
      <c r="C33" s="929" t="s">
        <v>904</v>
      </c>
      <c r="D33" s="926"/>
      <c r="E33" s="927"/>
    </row>
    <row r="34" spans="2:8">
      <c r="B34" s="934" t="s">
        <v>905</v>
      </c>
      <c r="C34" s="935"/>
      <c r="D34" s="932">
        <v>42719846116</v>
      </c>
      <c r="E34" s="933">
        <v>40914851035</v>
      </c>
      <c r="H34" s="161"/>
    </row>
    <row r="35" spans="2:8">
      <c r="B35" s="936" t="s">
        <v>906</v>
      </c>
      <c r="C35" s="937"/>
      <c r="D35" s="938">
        <v>66857147516</v>
      </c>
      <c r="E35" s="939">
        <v>65724858999</v>
      </c>
    </row>
    <row r="36" spans="2:8">
      <c r="B36" s="928" t="s">
        <v>907</v>
      </c>
      <c r="C36" s="929"/>
      <c r="D36" s="926"/>
      <c r="E36" s="927"/>
    </row>
    <row r="37" spans="2:8">
      <c r="B37" s="920" t="s">
        <v>908</v>
      </c>
      <c r="C37" s="921"/>
      <c r="D37" s="926"/>
      <c r="E37" s="927"/>
    </row>
    <row r="38" spans="2:8">
      <c r="B38" s="928" t="s">
        <v>909</v>
      </c>
      <c r="C38" s="929"/>
      <c r="D38" s="940"/>
      <c r="E38" s="941"/>
    </row>
    <row r="39" spans="2:8">
      <c r="B39" s="928" t="s">
        <v>910</v>
      </c>
      <c r="C39" s="929"/>
      <c r="D39" s="940"/>
      <c r="E39" s="941"/>
    </row>
    <row r="40" spans="2:8">
      <c r="B40" s="928" t="s">
        <v>911</v>
      </c>
      <c r="C40" s="929"/>
      <c r="D40" s="940">
        <v>4342745698</v>
      </c>
      <c r="E40" s="941">
        <v>4933987419</v>
      </c>
    </row>
    <row r="41" spans="2:8">
      <c r="B41" s="928"/>
      <c r="C41" s="929" t="s">
        <v>912</v>
      </c>
      <c r="D41" s="940"/>
      <c r="E41" s="941"/>
    </row>
    <row r="42" spans="2:8">
      <c r="B42" s="928" t="s">
        <v>913</v>
      </c>
      <c r="C42" s="929"/>
      <c r="D42" s="940">
        <v>2325342910</v>
      </c>
      <c r="E42" s="941">
        <v>1555560160</v>
      </c>
    </row>
    <row r="43" spans="2:8">
      <c r="B43" s="928"/>
      <c r="C43" s="929" t="s">
        <v>914</v>
      </c>
      <c r="D43" s="940"/>
      <c r="E43" s="941"/>
    </row>
    <row r="44" spans="2:8">
      <c r="B44" s="928" t="s">
        <v>915</v>
      </c>
      <c r="C44" s="929"/>
      <c r="D44" s="940">
        <v>1309463451</v>
      </c>
      <c r="E44" s="941">
        <v>367830912</v>
      </c>
    </row>
    <row r="45" spans="2:8">
      <c r="B45" s="928"/>
      <c r="C45" s="929" t="s">
        <v>916</v>
      </c>
      <c r="D45" s="940"/>
      <c r="E45" s="941"/>
    </row>
    <row r="46" spans="2:8">
      <c r="B46" s="930" t="s">
        <v>917</v>
      </c>
      <c r="C46" s="931"/>
      <c r="D46" s="932">
        <v>7977552059</v>
      </c>
      <c r="E46" s="933">
        <v>6857378491</v>
      </c>
      <c r="H46" s="161"/>
    </row>
    <row r="47" spans="2:8">
      <c r="B47" s="924" t="s">
        <v>918</v>
      </c>
      <c r="C47" s="925"/>
      <c r="D47" s="940"/>
      <c r="E47" s="941"/>
    </row>
    <row r="48" spans="2:8">
      <c r="B48" s="924" t="s">
        <v>919</v>
      </c>
      <c r="C48" s="925"/>
      <c r="D48" s="940"/>
      <c r="E48" s="941"/>
    </row>
    <row r="49" spans="2:5">
      <c r="B49" s="928" t="s">
        <v>920</v>
      </c>
      <c r="C49" s="929"/>
      <c r="D49" s="940">
        <v>0</v>
      </c>
      <c r="E49" s="941">
        <v>0</v>
      </c>
    </row>
    <row r="50" spans="2:5">
      <c r="B50" s="928"/>
      <c r="C50" s="929" t="s">
        <v>921</v>
      </c>
      <c r="D50" s="940"/>
      <c r="E50" s="941"/>
    </row>
    <row r="51" spans="2:5">
      <c r="B51" s="942" t="s">
        <v>922</v>
      </c>
      <c r="C51" s="943"/>
      <c r="D51" s="940">
        <v>75367734</v>
      </c>
      <c r="E51" s="941">
        <v>67579815</v>
      </c>
    </row>
    <row r="52" spans="2:5">
      <c r="B52" s="942"/>
      <c r="C52" s="943" t="s">
        <v>923</v>
      </c>
      <c r="D52" s="940"/>
      <c r="E52" s="941"/>
    </row>
    <row r="53" spans="2:5">
      <c r="B53" s="928" t="s">
        <v>924</v>
      </c>
      <c r="C53" s="929"/>
      <c r="D53" s="940">
        <v>0</v>
      </c>
      <c r="E53" s="941">
        <v>0</v>
      </c>
    </row>
    <row r="54" spans="2:5">
      <c r="B54" s="928"/>
      <c r="C54" s="929" t="s">
        <v>925</v>
      </c>
      <c r="D54" s="940"/>
      <c r="E54" s="941"/>
    </row>
    <row r="55" spans="2:5">
      <c r="B55" s="928" t="s">
        <v>926</v>
      </c>
      <c r="C55" s="929"/>
      <c r="D55" s="940">
        <v>929928023</v>
      </c>
      <c r="E55" s="941">
        <v>442344445</v>
      </c>
    </row>
    <row r="56" spans="2:5">
      <c r="B56" s="928"/>
      <c r="C56" s="929" t="s">
        <v>228</v>
      </c>
      <c r="D56" s="940"/>
      <c r="E56" s="941"/>
    </row>
    <row r="57" spans="2:5">
      <c r="B57" s="930" t="s">
        <v>927</v>
      </c>
      <c r="C57" s="931"/>
      <c r="D57" s="932">
        <v>1005295757</v>
      </c>
      <c r="E57" s="933">
        <v>509924260</v>
      </c>
    </row>
    <row r="58" spans="2:5">
      <c r="B58" s="936" t="s">
        <v>928</v>
      </c>
      <c r="C58" s="937"/>
      <c r="D58" s="938">
        <v>8982847816</v>
      </c>
      <c r="E58" s="939">
        <v>7367302751</v>
      </c>
    </row>
    <row r="59" spans="2:5">
      <c r="B59" s="928" t="s">
        <v>929</v>
      </c>
      <c r="C59" s="929"/>
      <c r="D59" s="940"/>
      <c r="E59" s="941"/>
    </row>
    <row r="60" spans="2:5">
      <c r="B60" s="920" t="s">
        <v>930</v>
      </c>
      <c r="C60" s="921"/>
      <c r="D60" s="940"/>
      <c r="E60" s="941"/>
    </row>
    <row r="61" spans="2:5">
      <c r="B61" s="928" t="s">
        <v>931</v>
      </c>
      <c r="C61" s="929"/>
      <c r="D61" s="940">
        <v>2371790000</v>
      </c>
      <c r="E61" s="941">
        <v>2371790000</v>
      </c>
    </row>
    <row r="62" spans="2:5">
      <c r="B62" s="928" t="s">
        <v>932</v>
      </c>
      <c r="C62" s="929"/>
      <c r="D62" s="940"/>
      <c r="E62" s="941"/>
    </row>
    <row r="63" spans="2:5">
      <c r="B63" s="928" t="s">
        <v>933</v>
      </c>
      <c r="C63" s="929"/>
      <c r="D63" s="940">
        <v>4408838060</v>
      </c>
      <c r="E63" s="941">
        <v>4408838060</v>
      </c>
    </row>
    <row r="64" spans="2:5">
      <c r="B64" s="928" t="s">
        <v>934</v>
      </c>
      <c r="C64" s="929"/>
      <c r="D64" s="940"/>
      <c r="E64" s="941"/>
    </row>
    <row r="65" spans="2:5">
      <c r="B65" s="928" t="s">
        <v>935</v>
      </c>
      <c r="C65" s="929"/>
      <c r="D65" s="940">
        <v>-3023016562</v>
      </c>
      <c r="E65" s="941">
        <v>-2972999959</v>
      </c>
    </row>
    <row r="66" spans="2:5">
      <c r="B66" s="928" t="s">
        <v>936</v>
      </c>
      <c r="C66" s="929"/>
      <c r="D66" s="940"/>
      <c r="E66" s="941"/>
    </row>
    <row r="67" spans="2:5">
      <c r="B67" s="942" t="s">
        <v>937</v>
      </c>
      <c r="C67" s="943"/>
      <c r="D67" s="940">
        <v>54116688202</v>
      </c>
      <c r="E67" s="941">
        <v>54549928147</v>
      </c>
    </row>
    <row r="68" spans="2:5">
      <c r="B68" s="942" t="s">
        <v>938</v>
      </c>
      <c r="C68" s="943"/>
      <c r="D68" s="940"/>
      <c r="E68" s="941"/>
    </row>
    <row r="69" spans="2:5">
      <c r="B69" s="936" t="s">
        <v>939</v>
      </c>
      <c r="C69" s="937"/>
      <c r="D69" s="938">
        <v>57874299700</v>
      </c>
      <c r="E69" s="939">
        <v>58357556248</v>
      </c>
    </row>
    <row r="70" spans="2:5">
      <c r="B70" s="928" t="s">
        <v>940</v>
      </c>
      <c r="C70" s="929"/>
      <c r="D70" s="940"/>
      <c r="E70" s="941"/>
    </row>
    <row r="71" spans="2:5" ht="15" customHeight="1">
      <c r="B71" s="936" t="s">
        <v>941</v>
      </c>
      <c r="C71" s="937"/>
      <c r="D71" s="938">
        <v>66857147516</v>
      </c>
      <c r="E71" s="939">
        <v>65724858999</v>
      </c>
    </row>
    <row r="72" spans="2:5" ht="17.25" thickBot="1">
      <c r="B72" s="944" t="s">
        <v>942</v>
      </c>
      <c r="C72" s="945"/>
      <c r="D72" s="946"/>
      <c r="E72" s="947"/>
    </row>
    <row r="73" spans="2:5">
      <c r="B73" s="723"/>
      <c r="C73" s="723"/>
      <c r="D73" s="724"/>
      <c r="E73" s="724"/>
    </row>
    <row r="75" spans="2:5">
      <c r="D75" s="725"/>
      <c r="E75" s="725"/>
    </row>
    <row r="76" spans="2:5">
      <c r="D76" s="726"/>
      <c r="E76" s="726"/>
    </row>
    <row r="77" spans="2:5">
      <c r="D77" s="727"/>
      <c r="E77" s="727"/>
    </row>
    <row r="78" spans="2:5">
      <c r="D78" s="294"/>
      <c r="E78" s="294"/>
    </row>
    <row r="79" spans="2:5">
      <c r="D79" s="294"/>
      <c r="E79" s="294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3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64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.625" style="163" customWidth="1"/>
    <col min="2" max="2" width="52.375" style="334" bestFit="1" customWidth="1"/>
    <col min="3" max="6" width="14.25" style="335" bestFit="1" customWidth="1"/>
    <col min="7" max="7" width="2.625" style="163" customWidth="1"/>
    <col min="8" max="16384" width="9" style="163"/>
  </cols>
  <sheetData>
    <row r="1" spans="1:7" ht="21.95" customHeight="1">
      <c r="A1" s="162"/>
      <c r="B1" s="1400" t="s">
        <v>943</v>
      </c>
      <c r="C1" s="1400"/>
      <c r="D1" s="1400"/>
      <c r="E1" s="1400"/>
      <c r="F1" s="1400"/>
      <c r="G1" s="162"/>
    </row>
    <row r="2" spans="1:7" ht="21.95" customHeight="1">
      <c r="A2" s="162"/>
      <c r="B2" s="1401" t="s">
        <v>944</v>
      </c>
      <c r="C2" s="1401"/>
      <c r="D2" s="1401"/>
      <c r="E2" s="1401"/>
      <c r="F2" s="1401"/>
      <c r="G2" s="162"/>
    </row>
    <row r="3" spans="1:7" ht="9.9499999999999993" customHeight="1">
      <c r="A3" s="162"/>
      <c r="B3" s="1398" t="s">
        <v>945</v>
      </c>
      <c r="C3" s="1398"/>
      <c r="D3" s="1398"/>
      <c r="E3" s="1398"/>
      <c r="F3" s="1398"/>
      <c r="G3" s="162"/>
    </row>
    <row r="4" spans="1:7" ht="9.9499999999999993" customHeight="1">
      <c r="A4" s="162"/>
      <c r="B4" s="164"/>
      <c r="C4" s="165"/>
      <c r="D4" s="165"/>
      <c r="E4" s="165"/>
      <c r="F4" s="165"/>
      <c r="G4" s="162"/>
    </row>
    <row r="5" spans="1:7" ht="17.45" customHeight="1">
      <c r="A5" s="162"/>
      <c r="B5" s="1402" t="s">
        <v>946</v>
      </c>
      <c r="C5" s="1402"/>
      <c r="D5" s="1402"/>
      <c r="E5" s="1402"/>
      <c r="F5" s="1402"/>
      <c r="G5" s="162"/>
    </row>
    <row r="6" spans="1:7" ht="17.45" customHeight="1">
      <c r="A6" s="162"/>
      <c r="B6" s="1402" t="s">
        <v>947</v>
      </c>
      <c r="C6" s="1402"/>
      <c r="D6" s="1402"/>
      <c r="E6" s="1402"/>
      <c r="F6" s="1402"/>
      <c r="G6" s="162"/>
    </row>
    <row r="7" spans="1:7" ht="9.9499999999999993" customHeight="1">
      <c r="A7" s="162"/>
      <c r="B7" s="785"/>
      <c r="C7" s="785"/>
      <c r="D7" s="785"/>
      <c r="E7" s="785"/>
      <c r="F7" s="785"/>
      <c r="G7" s="162"/>
    </row>
    <row r="8" spans="1:7" ht="18" customHeight="1" thickBot="1">
      <c r="A8" s="162"/>
      <c r="B8" s="166" t="s">
        <v>948</v>
      </c>
      <c r="C8" s="167"/>
      <c r="D8" s="167"/>
      <c r="E8" s="167"/>
      <c r="F8" s="293" t="s">
        <v>323</v>
      </c>
      <c r="G8" s="162"/>
    </row>
    <row r="9" spans="1:7">
      <c r="A9" s="162"/>
      <c r="B9" s="1403" t="s">
        <v>949</v>
      </c>
      <c r="C9" s="1405" t="s">
        <v>950</v>
      </c>
      <c r="D9" s="1405"/>
      <c r="E9" s="1405" t="s">
        <v>951</v>
      </c>
      <c r="F9" s="1406"/>
      <c r="G9" s="162"/>
    </row>
    <row r="10" spans="1:7" ht="30" customHeight="1" thickBot="1">
      <c r="A10" s="162"/>
      <c r="B10" s="1404"/>
      <c r="C10" s="1407" t="s">
        <v>996</v>
      </c>
      <c r="D10" s="1407"/>
      <c r="E10" s="1407" t="s">
        <v>997</v>
      </c>
      <c r="F10" s="1408"/>
      <c r="G10" s="168"/>
    </row>
    <row r="11" spans="1:7" s="171" customFormat="1" ht="13.5">
      <c r="A11" s="169"/>
      <c r="B11" s="728"/>
      <c r="C11" s="729"/>
      <c r="D11" s="729"/>
      <c r="E11" s="729"/>
      <c r="F11" s="730"/>
      <c r="G11" s="170"/>
    </row>
    <row r="12" spans="1:7" s="171" customFormat="1" ht="13.5">
      <c r="A12" s="169"/>
      <c r="B12" s="948" t="s">
        <v>952</v>
      </c>
      <c r="C12" s="949"/>
      <c r="D12" s="949">
        <v>11904706532</v>
      </c>
      <c r="E12" s="949"/>
      <c r="F12" s="950">
        <v>10593663399</v>
      </c>
      <c r="G12" s="170"/>
    </row>
    <row r="13" spans="1:7" s="171" customFormat="1" ht="13.5">
      <c r="A13" s="169"/>
      <c r="B13" s="951" t="s">
        <v>753</v>
      </c>
      <c r="C13" s="949"/>
      <c r="D13" s="949"/>
      <c r="E13" s="949"/>
      <c r="F13" s="950"/>
      <c r="G13" s="170"/>
    </row>
    <row r="14" spans="1:7" s="171" customFormat="1" ht="13.5">
      <c r="A14" s="169"/>
      <c r="B14" s="951" t="s">
        <v>953</v>
      </c>
      <c r="C14" s="949">
        <v>90241200</v>
      </c>
      <c r="D14" s="949"/>
      <c r="E14" s="949">
        <v>90241200</v>
      </c>
      <c r="F14" s="950"/>
      <c r="G14" s="170"/>
    </row>
    <row r="15" spans="1:7" s="171" customFormat="1" ht="13.5">
      <c r="A15" s="169"/>
      <c r="B15" s="951" t="s">
        <v>954</v>
      </c>
      <c r="C15" s="949">
        <v>11008311383</v>
      </c>
      <c r="D15" s="949"/>
      <c r="E15" s="949">
        <v>9857580549</v>
      </c>
      <c r="F15" s="950"/>
      <c r="G15" s="170"/>
    </row>
    <row r="16" spans="1:7" s="171" customFormat="1" ht="13.5">
      <c r="A16" s="169"/>
      <c r="B16" s="951" t="s">
        <v>955</v>
      </c>
      <c r="C16" s="949"/>
      <c r="D16" s="949"/>
      <c r="E16" s="949"/>
      <c r="F16" s="950"/>
      <c r="G16" s="170"/>
    </row>
    <row r="17" spans="1:7" s="171" customFormat="1" ht="13.5">
      <c r="A17" s="169"/>
      <c r="B17" s="951" t="s">
        <v>956</v>
      </c>
      <c r="C17" s="949">
        <v>806153949</v>
      </c>
      <c r="D17" s="949"/>
      <c r="E17" s="949">
        <v>645841650</v>
      </c>
      <c r="F17" s="950"/>
      <c r="G17" s="170"/>
    </row>
    <row r="18" spans="1:7" s="171" customFormat="1" ht="13.5">
      <c r="A18" s="169"/>
      <c r="B18" s="952"/>
      <c r="C18" s="953"/>
      <c r="D18" s="953"/>
      <c r="E18" s="953"/>
      <c r="F18" s="954"/>
      <c r="G18" s="170"/>
    </row>
    <row r="19" spans="1:7" s="171" customFormat="1" ht="13.5">
      <c r="A19" s="169"/>
      <c r="B19" s="952" t="s">
        <v>957</v>
      </c>
      <c r="C19" s="953"/>
      <c r="D19" s="953">
        <v>8872590344</v>
      </c>
      <c r="E19" s="953"/>
      <c r="F19" s="954">
        <v>8929984971</v>
      </c>
      <c r="G19" s="170"/>
    </row>
    <row r="20" spans="1:7" s="171" customFormat="1" ht="13.5">
      <c r="A20" s="169"/>
      <c r="B20" s="952" t="s">
        <v>958</v>
      </c>
      <c r="C20" s="953"/>
      <c r="D20" s="953"/>
      <c r="E20" s="953"/>
      <c r="F20" s="954"/>
      <c r="G20" s="170"/>
    </row>
    <row r="21" spans="1:7" s="171" customFormat="1" ht="13.5">
      <c r="A21" s="169"/>
      <c r="B21" s="955" t="s">
        <v>959</v>
      </c>
      <c r="C21" s="956">
        <v>5720475068</v>
      </c>
      <c r="D21" s="956"/>
      <c r="E21" s="956">
        <v>5419070993</v>
      </c>
      <c r="F21" s="957"/>
      <c r="G21" s="170"/>
    </row>
    <row r="22" spans="1:7" s="171" customFormat="1" ht="13.5">
      <c r="A22" s="169"/>
      <c r="B22" s="172" t="s">
        <v>960</v>
      </c>
      <c r="C22" s="956"/>
      <c r="D22" s="956"/>
      <c r="E22" s="956"/>
      <c r="F22" s="957"/>
      <c r="G22" s="170"/>
    </row>
    <row r="23" spans="1:7" s="171" customFormat="1" ht="13.5">
      <c r="A23" s="169"/>
      <c r="B23" s="173" t="s">
        <v>961</v>
      </c>
      <c r="C23" s="958">
        <v>737196222</v>
      </c>
      <c r="D23" s="958"/>
      <c r="E23" s="956">
        <v>780096098</v>
      </c>
      <c r="F23" s="959"/>
      <c r="G23" s="170"/>
    </row>
    <row r="24" spans="1:7" s="171" customFormat="1" ht="13.5">
      <c r="A24" s="169"/>
      <c r="B24" s="174" t="s">
        <v>962</v>
      </c>
      <c r="C24" s="958"/>
      <c r="D24" s="958"/>
      <c r="E24" s="958"/>
      <c r="F24" s="959"/>
      <c r="G24" s="170"/>
    </row>
    <row r="25" spans="1:7" s="171" customFormat="1" ht="13.5">
      <c r="A25" s="169"/>
      <c r="B25" s="955" t="s">
        <v>963</v>
      </c>
      <c r="C25" s="956">
        <v>2414919054</v>
      </c>
      <c r="D25" s="956"/>
      <c r="E25" s="956">
        <v>2730817880</v>
      </c>
      <c r="F25" s="957"/>
      <c r="G25" s="170"/>
    </row>
    <row r="26" spans="1:7" s="171" customFormat="1" ht="13.5">
      <c r="A26" s="169"/>
      <c r="B26" s="955" t="s">
        <v>964</v>
      </c>
      <c r="C26" s="956"/>
      <c r="D26" s="956"/>
      <c r="E26" s="956"/>
      <c r="F26" s="957"/>
      <c r="G26" s="170"/>
    </row>
    <row r="27" spans="1:7" s="171" customFormat="1" ht="13.5">
      <c r="A27" s="169"/>
      <c r="B27" s="955" t="s">
        <v>965</v>
      </c>
      <c r="C27" s="956"/>
      <c r="D27" s="956">
        <v>3032116188</v>
      </c>
      <c r="E27" s="956"/>
      <c r="F27" s="957">
        <v>1663678428</v>
      </c>
      <c r="G27" s="170"/>
    </row>
    <row r="28" spans="1:7" s="171" customFormat="1" ht="13.5">
      <c r="A28" s="169"/>
      <c r="B28" s="955" t="s">
        <v>966</v>
      </c>
      <c r="C28" s="956"/>
      <c r="D28" s="956"/>
      <c r="E28" s="956"/>
      <c r="F28" s="957"/>
      <c r="G28" s="170"/>
    </row>
    <row r="29" spans="1:7" s="171" customFormat="1" ht="13.5">
      <c r="A29" s="169"/>
      <c r="B29" s="960" t="s">
        <v>967</v>
      </c>
      <c r="C29" s="961"/>
      <c r="D29" s="961">
        <v>214566643</v>
      </c>
      <c r="E29" s="961"/>
      <c r="F29" s="962">
        <v>160553294</v>
      </c>
      <c r="G29" s="170"/>
    </row>
    <row r="30" spans="1:7" s="171" customFormat="1" ht="13.5">
      <c r="A30" s="169"/>
      <c r="B30" s="960" t="s">
        <v>968</v>
      </c>
      <c r="C30" s="961"/>
      <c r="D30" s="961"/>
      <c r="E30" s="961"/>
      <c r="F30" s="962"/>
      <c r="G30" s="170"/>
    </row>
    <row r="31" spans="1:7" s="171" customFormat="1" ht="13.5">
      <c r="A31" s="169"/>
      <c r="B31" s="960" t="s">
        <v>969</v>
      </c>
      <c r="C31" s="961">
        <v>214005132</v>
      </c>
      <c r="D31" s="961"/>
      <c r="E31" s="961">
        <v>160011785</v>
      </c>
      <c r="F31" s="962"/>
      <c r="G31" s="170"/>
    </row>
    <row r="32" spans="1:7" s="171" customFormat="1" ht="13.5">
      <c r="A32" s="169"/>
      <c r="B32" s="960" t="s">
        <v>970</v>
      </c>
      <c r="C32" s="961"/>
      <c r="D32" s="961"/>
      <c r="E32" s="961"/>
      <c r="F32" s="962"/>
      <c r="G32" s="170"/>
    </row>
    <row r="33" spans="1:7" s="171" customFormat="1" ht="13.5">
      <c r="A33" s="169"/>
      <c r="B33" s="175" t="s">
        <v>971</v>
      </c>
      <c r="C33" s="961">
        <v>0</v>
      </c>
      <c r="D33" s="961"/>
      <c r="E33" s="961">
        <v>0</v>
      </c>
      <c r="F33" s="962"/>
      <c r="G33" s="170"/>
    </row>
    <row r="34" spans="1:7" s="171" customFormat="1" ht="13.5">
      <c r="A34" s="169"/>
      <c r="B34" s="174" t="s">
        <v>972</v>
      </c>
      <c r="C34" s="956"/>
      <c r="D34" s="956"/>
      <c r="E34" s="956"/>
      <c r="F34" s="957"/>
      <c r="G34" s="170"/>
    </row>
    <row r="35" spans="1:7" s="171" customFormat="1" ht="13.5">
      <c r="A35" s="169"/>
      <c r="B35" s="955" t="s">
        <v>973</v>
      </c>
      <c r="C35" s="956">
        <v>0</v>
      </c>
      <c r="D35" s="956"/>
      <c r="E35" s="961">
        <v>0</v>
      </c>
      <c r="F35" s="957"/>
      <c r="G35" s="170"/>
    </row>
    <row r="36" spans="1:7" s="171" customFormat="1" ht="13.5">
      <c r="A36" s="169"/>
      <c r="B36" s="955" t="s">
        <v>974</v>
      </c>
      <c r="C36" s="956"/>
      <c r="D36" s="956"/>
      <c r="E36" s="956"/>
      <c r="F36" s="957"/>
      <c r="G36" s="170"/>
    </row>
    <row r="37" spans="1:7" s="171" customFormat="1" ht="13.5">
      <c r="A37" s="169"/>
      <c r="B37" s="960" t="s">
        <v>975</v>
      </c>
      <c r="C37" s="961">
        <v>561511</v>
      </c>
      <c r="D37" s="961"/>
      <c r="E37" s="961">
        <v>541509</v>
      </c>
      <c r="F37" s="962"/>
      <c r="G37" s="170"/>
    </row>
    <row r="38" spans="1:7" s="171" customFormat="1" ht="13.5">
      <c r="A38" s="169"/>
      <c r="B38" s="960" t="s">
        <v>976</v>
      </c>
      <c r="C38" s="961"/>
      <c r="D38" s="961"/>
      <c r="E38" s="961"/>
      <c r="F38" s="962"/>
      <c r="G38" s="170"/>
    </row>
    <row r="39" spans="1:7" s="171" customFormat="1" ht="13.5">
      <c r="A39" s="169"/>
      <c r="B39" s="960" t="s">
        <v>977</v>
      </c>
      <c r="C39" s="961"/>
      <c r="D39" s="961">
        <v>2273469</v>
      </c>
      <c r="E39" s="961"/>
      <c r="F39" s="962">
        <v>3336010</v>
      </c>
      <c r="G39" s="170"/>
    </row>
    <row r="40" spans="1:7" s="171" customFormat="1" ht="13.5">
      <c r="A40" s="169"/>
      <c r="B40" s="960" t="s">
        <v>978</v>
      </c>
      <c r="C40" s="961"/>
      <c r="D40" s="961"/>
      <c r="E40" s="961"/>
      <c r="F40" s="962"/>
      <c r="G40" s="170"/>
    </row>
    <row r="41" spans="1:7" s="171" customFormat="1" ht="13.5">
      <c r="A41" s="169"/>
      <c r="B41" s="960" t="s">
        <v>979</v>
      </c>
      <c r="C41" s="961">
        <v>-84831</v>
      </c>
      <c r="D41" s="961"/>
      <c r="E41" s="961">
        <v>1053650</v>
      </c>
      <c r="F41" s="962"/>
      <c r="G41" s="170"/>
    </row>
    <row r="42" spans="1:7" s="171" customFormat="1" ht="13.5">
      <c r="A42" s="169"/>
      <c r="B42" s="960" t="s">
        <v>980</v>
      </c>
      <c r="C42" s="961"/>
      <c r="D42" s="961"/>
      <c r="E42" s="961"/>
      <c r="F42" s="962"/>
      <c r="G42" s="170"/>
    </row>
    <row r="43" spans="1:7" s="171" customFormat="1" ht="13.5">
      <c r="A43" s="169"/>
      <c r="B43" s="960" t="s">
        <v>981</v>
      </c>
      <c r="C43" s="961">
        <v>0</v>
      </c>
      <c r="D43" s="961"/>
      <c r="E43" s="961">
        <v>0</v>
      </c>
      <c r="F43" s="962"/>
      <c r="G43" s="170"/>
    </row>
    <row r="44" spans="1:7" s="178" customFormat="1" ht="13.5">
      <c r="A44" s="176"/>
      <c r="B44" s="960" t="s">
        <v>982</v>
      </c>
      <c r="C44" s="961"/>
      <c r="D44" s="961"/>
      <c r="E44" s="961"/>
      <c r="F44" s="962"/>
      <c r="G44" s="177"/>
    </row>
    <row r="45" spans="1:7" s="178" customFormat="1" ht="13.5">
      <c r="A45" s="176"/>
      <c r="B45" s="960" t="s">
        <v>983</v>
      </c>
      <c r="C45" s="961">
        <v>2358300</v>
      </c>
      <c r="D45" s="961"/>
      <c r="E45" s="961">
        <v>2282360</v>
      </c>
      <c r="F45" s="962"/>
      <c r="G45" s="177"/>
    </row>
    <row r="46" spans="1:7" s="171" customFormat="1" ht="13.5">
      <c r="A46" s="169"/>
      <c r="B46" s="960" t="s">
        <v>984</v>
      </c>
      <c r="C46" s="961"/>
      <c r="D46" s="961"/>
      <c r="E46" s="961"/>
      <c r="F46" s="962"/>
      <c r="G46" s="170"/>
    </row>
    <row r="47" spans="1:7" s="171" customFormat="1" ht="13.5">
      <c r="A47" s="169"/>
      <c r="B47" s="960" t="s">
        <v>985</v>
      </c>
      <c r="C47" s="961"/>
      <c r="D47" s="961">
        <v>3244409362</v>
      </c>
      <c r="E47" s="961"/>
      <c r="F47" s="962">
        <v>1820895712</v>
      </c>
      <c r="G47" s="170"/>
    </row>
    <row r="48" spans="1:7" s="171" customFormat="1" ht="13.5">
      <c r="A48" s="169"/>
      <c r="B48" s="960" t="s">
        <v>986</v>
      </c>
      <c r="C48" s="961"/>
      <c r="D48" s="961"/>
      <c r="E48" s="961"/>
      <c r="F48" s="962"/>
      <c r="G48" s="170"/>
    </row>
    <row r="49" spans="1:7" s="171" customFormat="1" ht="13.5">
      <c r="A49" s="169"/>
      <c r="B49" s="960" t="s">
        <v>987</v>
      </c>
      <c r="C49" s="961"/>
      <c r="D49" s="961">
        <v>676765267</v>
      </c>
      <c r="E49" s="961"/>
      <c r="F49" s="962">
        <v>420154347</v>
      </c>
      <c r="G49" s="170"/>
    </row>
    <row r="50" spans="1:7" s="171" customFormat="1" ht="13.5">
      <c r="A50" s="169"/>
      <c r="B50" s="960" t="s">
        <v>986</v>
      </c>
      <c r="C50" s="961"/>
      <c r="D50" s="961"/>
      <c r="E50" s="961"/>
      <c r="F50" s="962"/>
      <c r="G50" s="170"/>
    </row>
    <row r="51" spans="1:7" s="171" customFormat="1" ht="13.5">
      <c r="A51" s="169"/>
      <c r="B51" s="960" t="s">
        <v>988</v>
      </c>
      <c r="C51" s="961"/>
      <c r="D51" s="961">
        <v>2567644095</v>
      </c>
      <c r="E51" s="961"/>
      <c r="F51" s="962">
        <v>1400741365</v>
      </c>
      <c r="G51" s="170"/>
    </row>
    <row r="52" spans="1:7" s="171" customFormat="1" ht="13.5">
      <c r="A52" s="169"/>
      <c r="B52" s="960" t="s">
        <v>989</v>
      </c>
      <c r="C52" s="961"/>
      <c r="D52" s="961"/>
      <c r="E52" s="961"/>
      <c r="F52" s="962"/>
      <c r="G52" s="170"/>
    </row>
    <row r="53" spans="1:7" s="171" customFormat="1" ht="13.5">
      <c r="A53" s="169"/>
      <c r="B53" s="960" t="s">
        <v>990</v>
      </c>
      <c r="C53" s="961"/>
      <c r="D53" s="961">
        <v>2567644095</v>
      </c>
      <c r="E53" s="961"/>
      <c r="F53" s="962">
        <v>1400741365</v>
      </c>
      <c r="G53" s="170"/>
    </row>
    <row r="54" spans="1:7" s="171" customFormat="1" ht="13.5">
      <c r="A54" s="169"/>
      <c r="B54" s="960" t="s">
        <v>991</v>
      </c>
      <c r="C54" s="961"/>
      <c r="D54" s="961"/>
      <c r="E54" s="961"/>
      <c r="F54" s="962"/>
      <c r="G54" s="170"/>
    </row>
    <row r="55" spans="1:7" s="171" customFormat="1" ht="13.5">
      <c r="A55" s="169"/>
      <c r="B55" s="963" t="s">
        <v>992</v>
      </c>
      <c r="C55" s="964"/>
      <c r="D55" s="964"/>
      <c r="E55" s="964"/>
      <c r="F55" s="965"/>
      <c r="G55" s="170"/>
    </row>
    <row r="56" spans="1:7" s="171" customFormat="1" ht="13.5">
      <c r="A56" s="169"/>
      <c r="B56" s="966" t="s">
        <v>993</v>
      </c>
      <c r="C56" s="967"/>
      <c r="D56" s="967"/>
      <c r="E56" s="967"/>
      <c r="F56" s="968"/>
      <c r="G56" s="170"/>
    </row>
    <row r="57" spans="1:7" s="171" customFormat="1" ht="13.5">
      <c r="A57" s="169"/>
      <c r="B57" s="966" t="s">
        <v>994</v>
      </c>
      <c r="C57" s="967"/>
      <c r="D57" s="969">
        <v>5458.9144757822769</v>
      </c>
      <c r="E57" s="967"/>
      <c r="F57" s="970">
        <v>2978.0324029781573</v>
      </c>
      <c r="G57" s="169"/>
    </row>
    <row r="58" spans="1:7" s="171" customFormat="1" ht="15" customHeight="1" thickBot="1">
      <c r="A58" s="169"/>
      <c r="B58" s="971" t="s">
        <v>995</v>
      </c>
      <c r="C58" s="972"/>
      <c r="D58" s="972"/>
      <c r="E58" s="972"/>
      <c r="F58" s="973"/>
      <c r="G58" s="169"/>
    </row>
    <row r="59" spans="1:7">
      <c r="B59" s="179"/>
      <c r="C59" s="180"/>
      <c r="D59" s="180"/>
      <c r="E59" s="180"/>
      <c r="F59" s="180"/>
    </row>
    <row r="60" spans="1:7">
      <c r="C60" s="337"/>
      <c r="D60" s="337"/>
      <c r="E60" s="337"/>
      <c r="F60" s="337"/>
    </row>
    <row r="61" spans="1:7">
      <c r="C61" s="337"/>
      <c r="D61" s="337"/>
      <c r="E61" s="337"/>
      <c r="F61" s="337"/>
    </row>
    <row r="62" spans="1:7">
      <c r="C62" s="337"/>
      <c r="D62" s="337"/>
      <c r="E62" s="337"/>
      <c r="F62" s="337"/>
    </row>
    <row r="63" spans="1:7">
      <c r="C63" s="337"/>
      <c r="D63" s="337"/>
      <c r="E63" s="337"/>
      <c r="F63" s="337"/>
    </row>
    <row r="64" spans="1:7">
      <c r="D64" s="731"/>
      <c r="E64" s="731"/>
      <c r="F64" s="731"/>
    </row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69"/>
  <sheetViews>
    <sheetView view="pageBreakPreview" zoomScale="115" zoomScaleNormal="100" zoomScaleSheetLayoutView="115" workbookViewId="0">
      <selection activeCell="B2" sqref="B2:F3"/>
    </sheetView>
  </sheetViews>
  <sheetFormatPr defaultRowHeight="13.5"/>
  <cols>
    <col min="1" max="1" width="2.5" style="181" customWidth="1"/>
    <col min="2" max="2" width="44.25" style="181" bestFit="1" customWidth="1"/>
    <col min="3" max="6" width="13.75" style="181" customWidth="1"/>
    <col min="7" max="16384" width="9" style="181"/>
  </cols>
  <sheetData>
    <row r="1" spans="2:6" ht="47.25" customHeight="1">
      <c r="B1" s="1409" t="s">
        <v>842</v>
      </c>
      <c r="C1" s="1410"/>
      <c r="D1" s="1410"/>
      <c r="E1" s="1410"/>
      <c r="F1" s="1410"/>
    </row>
    <row r="2" spans="2:6">
      <c r="B2" s="1411" t="s">
        <v>843</v>
      </c>
      <c r="C2" s="1411"/>
      <c r="D2" s="1411"/>
      <c r="E2" s="1411"/>
      <c r="F2" s="1411"/>
    </row>
    <row r="3" spans="2:6">
      <c r="B3" s="1411" t="s">
        <v>844</v>
      </c>
      <c r="C3" s="1411"/>
      <c r="D3" s="1411"/>
      <c r="E3" s="1411"/>
      <c r="F3" s="1411"/>
    </row>
    <row r="4" spans="2:6">
      <c r="B4" s="181" t="s">
        <v>188</v>
      </c>
      <c r="F4" s="182" t="s">
        <v>845</v>
      </c>
    </row>
    <row r="5" spans="2:6" ht="27" customHeight="1">
      <c r="B5" s="786" t="s">
        <v>189</v>
      </c>
      <c r="C5" s="1412" t="s">
        <v>846</v>
      </c>
      <c r="D5" s="1412"/>
      <c r="E5" s="1412" t="s">
        <v>847</v>
      </c>
      <c r="F5" s="1412"/>
    </row>
    <row r="6" spans="2:6">
      <c r="B6" s="183" t="s">
        <v>190</v>
      </c>
      <c r="C6" s="264"/>
      <c r="D6" s="264"/>
      <c r="E6" s="264"/>
      <c r="F6" s="264"/>
    </row>
    <row r="7" spans="2:6">
      <c r="B7" s="184" t="s">
        <v>60</v>
      </c>
      <c r="C7" s="264"/>
      <c r="D7" s="264"/>
      <c r="E7" s="264"/>
      <c r="F7" s="264"/>
    </row>
    <row r="8" spans="2:6">
      <c r="B8" s="183" t="s">
        <v>191</v>
      </c>
      <c r="C8" s="264"/>
      <c r="D8" s="264">
        <v>13694289</v>
      </c>
      <c r="E8" s="264"/>
      <c r="F8" s="264">
        <v>15757594</v>
      </c>
    </row>
    <row r="9" spans="2:6">
      <c r="B9" s="184" t="s">
        <v>154</v>
      </c>
      <c r="C9" s="264"/>
      <c r="D9" s="264"/>
      <c r="E9" s="264"/>
      <c r="F9" s="264"/>
    </row>
    <row r="10" spans="2:6">
      <c r="B10" s="183" t="s">
        <v>192</v>
      </c>
      <c r="C10" s="264">
        <v>81639</v>
      </c>
      <c r="D10" s="264"/>
      <c r="E10" s="264">
        <v>1403140</v>
      </c>
      <c r="F10" s="264"/>
    </row>
    <row r="11" spans="2:6">
      <c r="B11" s="184" t="s">
        <v>155</v>
      </c>
      <c r="C11" s="264"/>
      <c r="D11" s="264"/>
      <c r="E11" s="264"/>
      <c r="F11" s="264"/>
    </row>
    <row r="12" spans="2:6">
      <c r="B12" s="183" t="s">
        <v>193</v>
      </c>
      <c r="C12" s="264">
        <v>9834679</v>
      </c>
      <c r="D12" s="264"/>
      <c r="E12" s="264">
        <v>10654521</v>
      </c>
      <c r="F12" s="264"/>
    </row>
    <row r="13" spans="2:6">
      <c r="B13" s="184" t="s">
        <v>194</v>
      </c>
      <c r="C13" s="264"/>
      <c r="D13" s="264"/>
      <c r="E13" s="264"/>
      <c r="F13" s="264"/>
    </row>
    <row r="14" spans="2:6">
      <c r="B14" s="183" t="s">
        <v>195</v>
      </c>
      <c r="C14" s="264">
        <v>3539875</v>
      </c>
      <c r="D14" s="264"/>
      <c r="E14" s="264">
        <v>3463760</v>
      </c>
      <c r="F14" s="264"/>
    </row>
    <row r="15" spans="2:6">
      <c r="B15" s="184" t="s">
        <v>196</v>
      </c>
      <c r="C15" s="264"/>
      <c r="D15" s="264"/>
      <c r="E15" s="264"/>
      <c r="F15" s="264"/>
    </row>
    <row r="16" spans="2:6">
      <c r="B16" s="183" t="s">
        <v>197</v>
      </c>
      <c r="C16" s="264">
        <v>238096</v>
      </c>
      <c r="D16" s="264"/>
      <c r="E16" s="264">
        <v>236173</v>
      </c>
      <c r="F16" s="264"/>
    </row>
    <row r="17" spans="2:6">
      <c r="B17" s="184" t="s">
        <v>198</v>
      </c>
      <c r="C17" s="264"/>
      <c r="D17" s="264"/>
      <c r="E17" s="264"/>
      <c r="F17" s="264"/>
    </row>
    <row r="18" spans="2:6">
      <c r="B18" s="183" t="s">
        <v>199</v>
      </c>
      <c r="C18" s="264"/>
      <c r="D18" s="264">
        <v>10240582</v>
      </c>
      <c r="E18" s="264"/>
      <c r="F18" s="264">
        <v>8619967</v>
      </c>
    </row>
    <row r="19" spans="2:6">
      <c r="B19" s="184" t="s">
        <v>158</v>
      </c>
      <c r="C19" s="264"/>
      <c r="D19" s="264"/>
      <c r="E19" s="264"/>
      <c r="F19" s="264"/>
    </row>
    <row r="20" spans="2:6">
      <c r="B20" s="183" t="s">
        <v>200</v>
      </c>
      <c r="C20" s="264">
        <v>52679</v>
      </c>
      <c r="D20" s="264"/>
      <c r="E20" s="264">
        <v>52679</v>
      </c>
      <c r="F20" s="264"/>
    </row>
    <row r="21" spans="2:6">
      <c r="B21" s="184" t="s">
        <v>194</v>
      </c>
      <c r="C21" s="264"/>
      <c r="D21" s="264"/>
      <c r="E21" s="264"/>
      <c r="F21" s="264"/>
    </row>
    <row r="22" spans="2:6">
      <c r="B22" s="183" t="s">
        <v>201</v>
      </c>
      <c r="C22" s="264"/>
      <c r="D22" s="264"/>
      <c r="E22" s="264"/>
      <c r="F22" s="264"/>
    </row>
    <row r="23" spans="2:6">
      <c r="B23" s="184" t="s">
        <v>202</v>
      </c>
      <c r="C23" s="264"/>
      <c r="D23" s="264"/>
      <c r="E23" s="264"/>
      <c r="F23" s="264"/>
    </row>
    <row r="24" spans="2:6">
      <c r="B24" s="183" t="s">
        <v>203</v>
      </c>
      <c r="C24" s="264">
        <v>2862882</v>
      </c>
      <c r="D24" s="264"/>
      <c r="E24" s="264">
        <v>1536669</v>
      </c>
      <c r="F24" s="264"/>
    </row>
    <row r="25" spans="2:6">
      <c r="B25" s="184" t="s">
        <v>159</v>
      </c>
      <c r="C25" s="264"/>
      <c r="D25" s="264"/>
      <c r="E25" s="264"/>
      <c r="F25" s="264"/>
    </row>
    <row r="26" spans="2:6">
      <c r="B26" s="183" t="s">
        <v>204</v>
      </c>
      <c r="C26" s="264">
        <v>1594746</v>
      </c>
      <c r="D26" s="264"/>
      <c r="E26" s="264">
        <v>1584060</v>
      </c>
      <c r="F26" s="264"/>
    </row>
    <row r="27" spans="2:6">
      <c r="B27" s="184" t="s">
        <v>205</v>
      </c>
      <c r="C27" s="264"/>
      <c r="D27" s="264"/>
      <c r="E27" s="264"/>
      <c r="F27" s="264"/>
    </row>
    <row r="28" spans="2:6">
      <c r="B28" s="183" t="s">
        <v>206</v>
      </c>
      <c r="C28" s="264">
        <v>4615886</v>
      </c>
      <c r="D28" s="264"/>
      <c r="E28" s="264">
        <v>4246789</v>
      </c>
      <c r="F28" s="264"/>
    </row>
    <row r="29" spans="2:6">
      <c r="B29" s="184" t="s">
        <v>207</v>
      </c>
      <c r="C29" s="264"/>
      <c r="D29" s="264"/>
      <c r="E29" s="264"/>
      <c r="F29" s="264"/>
    </row>
    <row r="30" spans="2:6">
      <c r="B30" s="183" t="s">
        <v>208</v>
      </c>
      <c r="C30" s="264">
        <v>1106534</v>
      </c>
      <c r="D30" s="264"/>
      <c r="E30" s="264">
        <v>1191915</v>
      </c>
      <c r="F30" s="264"/>
    </row>
    <row r="31" spans="2:6">
      <c r="B31" s="184" t="s">
        <v>209</v>
      </c>
      <c r="C31" s="264"/>
      <c r="D31" s="264"/>
      <c r="E31" s="264"/>
      <c r="F31" s="264"/>
    </row>
    <row r="32" spans="2:6">
      <c r="B32" s="183" t="s">
        <v>210</v>
      </c>
      <c r="C32" s="264">
        <v>7855</v>
      </c>
      <c r="D32" s="264"/>
      <c r="E32" s="264">
        <v>7855</v>
      </c>
      <c r="F32" s="264"/>
    </row>
    <row r="33" spans="2:6">
      <c r="B33" s="184" t="s">
        <v>211</v>
      </c>
      <c r="C33" s="264"/>
      <c r="D33" s="264"/>
      <c r="E33" s="264"/>
      <c r="F33" s="264"/>
    </row>
    <row r="34" spans="2:6">
      <c r="B34" s="183" t="s">
        <v>104</v>
      </c>
      <c r="C34" s="264"/>
      <c r="D34" s="264">
        <v>23934871</v>
      </c>
      <c r="E34" s="264"/>
      <c r="F34" s="264">
        <v>24377561</v>
      </c>
    </row>
    <row r="35" spans="2:6">
      <c r="B35" s="184" t="s">
        <v>212</v>
      </c>
      <c r="C35" s="264"/>
      <c r="D35" s="264"/>
      <c r="E35" s="264"/>
      <c r="F35" s="264"/>
    </row>
    <row r="36" spans="2:6">
      <c r="B36" s="183" t="s">
        <v>213</v>
      </c>
      <c r="C36" s="264"/>
      <c r="D36" s="264"/>
      <c r="E36" s="264"/>
      <c r="F36" s="264"/>
    </row>
    <row r="37" spans="2:6">
      <c r="B37" s="184" t="s">
        <v>72</v>
      </c>
      <c r="C37" s="264"/>
      <c r="D37" s="264"/>
      <c r="E37" s="264"/>
      <c r="F37" s="264"/>
    </row>
    <row r="38" spans="2:6">
      <c r="B38" s="183" t="s">
        <v>214</v>
      </c>
      <c r="C38" s="264"/>
      <c r="D38" s="264">
        <v>5522580</v>
      </c>
      <c r="E38" s="264"/>
      <c r="F38" s="264">
        <v>4738829</v>
      </c>
    </row>
    <row r="39" spans="2:6">
      <c r="B39" s="184" t="s">
        <v>161</v>
      </c>
      <c r="C39" s="264"/>
      <c r="D39" s="264"/>
      <c r="E39" s="264"/>
      <c r="F39" s="264"/>
    </row>
    <row r="40" spans="2:6">
      <c r="B40" s="183" t="s">
        <v>215</v>
      </c>
      <c r="C40" s="264">
        <v>3557359</v>
      </c>
      <c r="D40" s="264"/>
      <c r="E40" s="264">
        <v>4053444</v>
      </c>
      <c r="F40" s="264"/>
    </row>
    <row r="41" spans="2:6">
      <c r="B41" s="184" t="s">
        <v>216</v>
      </c>
      <c r="C41" s="264"/>
      <c r="D41" s="264"/>
      <c r="E41" s="264"/>
      <c r="F41" s="264"/>
    </row>
    <row r="42" spans="2:6">
      <c r="B42" s="183" t="s">
        <v>217</v>
      </c>
      <c r="C42" s="264">
        <v>1964863</v>
      </c>
      <c r="D42" s="264"/>
      <c r="E42" s="264">
        <v>685351</v>
      </c>
      <c r="F42" s="264"/>
    </row>
    <row r="43" spans="2:6">
      <c r="B43" s="184" t="s">
        <v>218</v>
      </c>
      <c r="C43" s="264"/>
      <c r="D43" s="264"/>
      <c r="E43" s="264"/>
      <c r="F43" s="264"/>
    </row>
    <row r="44" spans="2:6">
      <c r="B44" s="183" t="s">
        <v>219</v>
      </c>
      <c r="C44" s="264">
        <v>358</v>
      </c>
      <c r="D44" s="264"/>
      <c r="E44" s="264">
        <v>34</v>
      </c>
      <c r="F44" s="264"/>
    </row>
    <row r="45" spans="2:6">
      <c r="B45" s="184" t="s">
        <v>220</v>
      </c>
      <c r="C45" s="264"/>
      <c r="D45" s="264"/>
      <c r="E45" s="264"/>
      <c r="F45" s="264"/>
    </row>
    <row r="46" spans="2:6">
      <c r="B46" s="183" t="s">
        <v>221</v>
      </c>
      <c r="C46" s="264"/>
      <c r="D46" s="264">
        <v>3706102</v>
      </c>
      <c r="E46" s="264"/>
      <c r="F46" s="264">
        <v>4011598</v>
      </c>
    </row>
    <row r="47" spans="2:6">
      <c r="B47" s="184" t="s">
        <v>222</v>
      </c>
      <c r="C47" s="264"/>
      <c r="D47" s="264"/>
      <c r="E47" s="264"/>
      <c r="F47" s="264"/>
    </row>
    <row r="48" spans="2:6">
      <c r="B48" s="183" t="s">
        <v>223</v>
      </c>
      <c r="C48" s="264">
        <v>822117</v>
      </c>
      <c r="D48" s="264"/>
      <c r="E48" s="264">
        <v>918418</v>
      </c>
      <c r="F48" s="264"/>
    </row>
    <row r="49" spans="2:6">
      <c r="B49" s="184" t="s">
        <v>224</v>
      </c>
      <c r="C49" s="264"/>
      <c r="D49" s="264"/>
      <c r="E49" s="264"/>
      <c r="F49" s="264"/>
    </row>
    <row r="50" spans="2:6">
      <c r="B50" s="183" t="s">
        <v>225</v>
      </c>
      <c r="C50" s="264">
        <v>2472007</v>
      </c>
      <c r="D50" s="264"/>
      <c r="E50" s="264">
        <v>2660580</v>
      </c>
      <c r="F50" s="264"/>
    </row>
    <row r="51" spans="2:6">
      <c r="B51" s="184" t="s">
        <v>226</v>
      </c>
      <c r="C51" s="264"/>
      <c r="D51" s="264"/>
      <c r="E51" s="264"/>
      <c r="F51" s="264"/>
    </row>
    <row r="52" spans="2:6">
      <c r="B52" s="183" t="s">
        <v>227</v>
      </c>
      <c r="C52" s="264">
        <v>411978</v>
      </c>
      <c r="D52" s="264"/>
      <c r="E52" s="264">
        <v>432600</v>
      </c>
      <c r="F52" s="264"/>
    </row>
    <row r="53" spans="2:6">
      <c r="B53" s="185" t="s">
        <v>228</v>
      </c>
      <c r="C53" s="264"/>
      <c r="D53" s="264"/>
      <c r="E53" s="264"/>
      <c r="F53" s="264"/>
    </row>
    <row r="54" spans="2:6">
      <c r="B54" s="183" t="s">
        <v>106</v>
      </c>
      <c r="C54" s="264"/>
      <c r="D54" s="264">
        <v>9228682</v>
      </c>
      <c r="E54" s="264"/>
      <c r="F54" s="264">
        <v>8750427</v>
      </c>
    </row>
    <row r="55" spans="2:6">
      <c r="B55" s="184" t="s">
        <v>229</v>
      </c>
      <c r="C55" s="264"/>
      <c r="D55" s="264"/>
      <c r="E55" s="264"/>
      <c r="F55" s="264"/>
    </row>
    <row r="56" spans="2:6">
      <c r="B56" s="183" t="s">
        <v>230</v>
      </c>
      <c r="C56" s="264"/>
      <c r="D56" s="264"/>
      <c r="E56" s="264"/>
      <c r="F56" s="264"/>
    </row>
    <row r="57" spans="2:6">
      <c r="B57" s="185" t="s">
        <v>231</v>
      </c>
      <c r="C57" s="264"/>
      <c r="D57" s="264"/>
      <c r="E57" s="264"/>
      <c r="F57" s="264"/>
    </row>
    <row r="58" spans="2:6">
      <c r="B58" s="183" t="s">
        <v>232</v>
      </c>
      <c r="C58" s="264"/>
      <c r="D58" s="264">
        <v>3000000</v>
      </c>
      <c r="E58" s="264"/>
      <c r="F58" s="264">
        <v>3000000</v>
      </c>
    </row>
    <row r="59" spans="2:6">
      <c r="B59" s="185" t="s">
        <v>79</v>
      </c>
      <c r="C59" s="264"/>
      <c r="D59" s="264"/>
      <c r="E59" s="264"/>
      <c r="F59" s="264"/>
    </row>
    <row r="60" spans="2:6">
      <c r="B60" s="183" t="s">
        <v>233</v>
      </c>
      <c r="C60" s="264"/>
      <c r="D60" s="264">
        <v>40332</v>
      </c>
      <c r="E60" s="264"/>
      <c r="F60" s="264">
        <v>71326</v>
      </c>
    </row>
    <row r="61" spans="2:6">
      <c r="B61" s="185" t="s">
        <v>170</v>
      </c>
      <c r="C61" s="264"/>
      <c r="D61" s="264"/>
      <c r="E61" s="264"/>
      <c r="F61" s="264"/>
    </row>
    <row r="62" spans="2:6">
      <c r="B62" s="183" t="s">
        <v>234</v>
      </c>
      <c r="C62" s="264"/>
      <c r="D62" s="264">
        <v>-494131</v>
      </c>
      <c r="E62" s="264"/>
      <c r="F62" s="264">
        <v>-494131</v>
      </c>
    </row>
    <row r="63" spans="2:6">
      <c r="B63" s="185" t="s">
        <v>171</v>
      </c>
      <c r="C63" s="264"/>
      <c r="D63" s="264"/>
      <c r="E63" s="264"/>
      <c r="F63" s="264"/>
    </row>
    <row r="64" spans="2:6">
      <c r="B64" s="183" t="s">
        <v>235</v>
      </c>
      <c r="C64" s="264"/>
      <c r="D64" s="264">
        <v>12159988</v>
      </c>
      <c r="E64" s="264"/>
      <c r="F64" s="264">
        <v>13049939</v>
      </c>
    </row>
    <row r="65" spans="2:6">
      <c r="B65" s="185" t="s">
        <v>236</v>
      </c>
      <c r="C65" s="264"/>
      <c r="D65" s="264"/>
      <c r="E65" s="264"/>
      <c r="F65" s="264"/>
    </row>
    <row r="66" spans="2:6">
      <c r="B66" s="183" t="s">
        <v>113</v>
      </c>
      <c r="C66" s="264"/>
      <c r="D66" s="264">
        <v>14706189</v>
      </c>
      <c r="E66" s="264"/>
      <c r="F66" s="264">
        <v>15627134</v>
      </c>
    </row>
    <row r="67" spans="2:6">
      <c r="B67" s="185" t="s">
        <v>237</v>
      </c>
      <c r="C67" s="264"/>
      <c r="D67" s="264"/>
      <c r="E67" s="264"/>
      <c r="F67" s="264"/>
    </row>
    <row r="68" spans="2:6">
      <c r="B68" s="183" t="s">
        <v>238</v>
      </c>
      <c r="C68" s="264"/>
      <c r="D68" s="264">
        <v>23934871</v>
      </c>
      <c r="E68" s="264"/>
      <c r="F68" s="264">
        <v>24377561</v>
      </c>
    </row>
    <row r="69" spans="2:6">
      <c r="B69" s="184" t="s">
        <v>239</v>
      </c>
      <c r="C69" s="265"/>
      <c r="D69" s="265"/>
      <c r="E69" s="265"/>
      <c r="F69" s="265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U61"/>
  <sheetViews>
    <sheetView view="pageBreakPreview" topLeftCell="A31" zoomScaleNormal="100" zoomScaleSheetLayoutView="100" workbookViewId="0">
      <selection activeCell="E11" sqref="E11"/>
    </sheetView>
  </sheetViews>
  <sheetFormatPr defaultRowHeight="16.5"/>
  <cols>
    <col min="1" max="1" width="1.625" style="2" customWidth="1"/>
    <col min="2" max="2" width="4.5" style="339" customWidth="1"/>
    <col min="3" max="3" width="44.125" style="339" customWidth="1"/>
    <col min="4" max="4" width="1.625" style="339" customWidth="1"/>
    <col min="5" max="8" width="18" style="339" customWidth="1"/>
    <col min="9" max="9" width="9.875" bestFit="1" customWidth="1"/>
    <col min="15" max="15" width="19.25" customWidth="1"/>
    <col min="17" max="18" width="16.75" customWidth="1"/>
    <col min="22" max="16384" width="9" style="2"/>
  </cols>
  <sheetData>
    <row r="1" spans="2:21" ht="26.25" customHeight="1">
      <c r="B1" s="1148" t="s">
        <v>305</v>
      </c>
      <c r="C1" s="1148"/>
      <c r="D1" s="1148"/>
      <c r="E1" s="1148"/>
      <c r="F1" s="1148"/>
      <c r="G1" s="1148"/>
      <c r="H1" s="1148"/>
    </row>
    <row r="2" spans="2:21" s="17" customFormat="1" ht="17.45" customHeight="1">
      <c r="B2" s="1149" t="s">
        <v>306</v>
      </c>
      <c r="C2" s="1149"/>
      <c r="D2" s="1149"/>
      <c r="E2" s="1149"/>
      <c r="F2" s="1149"/>
      <c r="G2" s="1149"/>
      <c r="H2" s="1149"/>
      <c r="I2"/>
      <c r="J2"/>
      <c r="K2"/>
      <c r="L2"/>
      <c r="M2"/>
      <c r="N2"/>
      <c r="O2"/>
      <c r="P2"/>
      <c r="Q2"/>
      <c r="R2"/>
      <c r="S2"/>
      <c r="T2"/>
      <c r="U2"/>
    </row>
    <row r="3" spans="2:21" ht="17.45" customHeight="1">
      <c r="B3" s="1201" t="s">
        <v>1126</v>
      </c>
      <c r="C3" s="1201"/>
      <c r="D3" s="1201"/>
      <c r="E3" s="1201"/>
      <c r="F3" s="1201"/>
      <c r="G3" s="1201"/>
      <c r="H3" s="1201"/>
    </row>
    <row r="4" spans="2:21" ht="17.45" customHeight="1">
      <c r="B4" s="1201" t="s">
        <v>1127</v>
      </c>
      <c r="C4" s="1201"/>
      <c r="D4" s="1201"/>
      <c r="E4" s="1201"/>
      <c r="F4" s="1201"/>
      <c r="G4" s="1201"/>
      <c r="H4" s="1201"/>
    </row>
    <row r="5" spans="2:21" s="6" customFormat="1" ht="17.45" customHeight="1">
      <c r="B5" s="342" t="s">
        <v>1128</v>
      </c>
      <c r="C5" s="342"/>
      <c r="D5" s="343"/>
      <c r="E5" s="343"/>
      <c r="F5" s="343"/>
      <c r="G5" s="343"/>
      <c r="H5" s="344" t="s">
        <v>443</v>
      </c>
      <c r="I5"/>
      <c r="J5"/>
      <c r="K5"/>
      <c r="L5"/>
      <c r="M5"/>
      <c r="N5"/>
      <c r="O5"/>
      <c r="P5"/>
      <c r="Q5"/>
      <c r="R5"/>
      <c r="S5"/>
      <c r="T5"/>
      <c r="U5"/>
    </row>
    <row r="6" spans="2:21" ht="17.45" customHeight="1">
      <c r="B6" s="1202" t="s">
        <v>85</v>
      </c>
      <c r="C6" s="1203"/>
      <c r="D6" s="1203"/>
      <c r="E6" s="1206" t="s">
        <v>1130</v>
      </c>
      <c r="F6" s="1207"/>
      <c r="G6" s="1206" t="s">
        <v>1131</v>
      </c>
      <c r="H6" s="1207"/>
    </row>
    <row r="7" spans="2:21" ht="17.45" customHeight="1">
      <c r="B7" s="1204"/>
      <c r="C7" s="1205"/>
      <c r="D7" s="1205"/>
      <c r="E7" s="1208"/>
      <c r="F7" s="1209"/>
      <c r="G7" s="1208"/>
      <c r="H7" s="1209"/>
    </row>
    <row r="8" spans="2:21" ht="17.45" customHeight="1">
      <c r="B8" s="345"/>
      <c r="C8" s="346"/>
      <c r="D8" s="347"/>
      <c r="E8" s="348"/>
      <c r="F8" s="348"/>
      <c r="G8" s="348"/>
      <c r="H8" s="348"/>
    </row>
    <row r="9" spans="2:21" ht="17.45" customHeight="1">
      <c r="B9" s="349" t="s">
        <v>444</v>
      </c>
      <c r="D9" s="347"/>
      <c r="E9" s="348"/>
      <c r="F9" s="348"/>
      <c r="G9" s="348"/>
      <c r="H9" s="348"/>
    </row>
    <row r="10" spans="2:21" ht="17.45" customHeight="1">
      <c r="B10" s="349"/>
      <c r="D10" s="347"/>
      <c r="E10" s="348"/>
      <c r="F10" s="348"/>
      <c r="G10" s="348"/>
      <c r="H10" s="348"/>
    </row>
    <row r="11" spans="2:21" ht="17.45" customHeight="1">
      <c r="B11" s="345">
        <v>1</v>
      </c>
      <c r="C11" s="339" t="s">
        <v>445</v>
      </c>
      <c r="D11" s="347"/>
      <c r="E11" s="348">
        <v>33046</v>
      </c>
      <c r="F11" s="348"/>
      <c r="G11" s="227">
        <v>48596</v>
      </c>
      <c r="H11" s="348"/>
    </row>
    <row r="12" spans="2:21" ht="17.45" customHeight="1">
      <c r="B12" s="349"/>
      <c r="C12" s="522" t="s">
        <v>446</v>
      </c>
      <c r="D12" s="347"/>
      <c r="E12" s="348"/>
      <c r="F12" s="348"/>
      <c r="G12" s="348"/>
      <c r="H12" s="348"/>
    </row>
    <row r="13" spans="2:21" ht="17.45" customHeight="1">
      <c r="B13" s="345">
        <v>2</v>
      </c>
      <c r="C13" s="273" t="s">
        <v>447</v>
      </c>
      <c r="D13" s="347"/>
      <c r="E13" s="227">
        <v>1898508</v>
      </c>
      <c r="F13" s="227"/>
      <c r="G13" s="227">
        <v>1927150</v>
      </c>
      <c r="H13" s="227"/>
    </row>
    <row r="14" spans="2:21" ht="17.45" customHeight="1">
      <c r="B14" s="345"/>
      <c r="C14" s="522" t="s">
        <v>448</v>
      </c>
      <c r="D14" s="347"/>
      <c r="E14" s="523"/>
      <c r="F14" s="227"/>
      <c r="G14" s="227"/>
      <c r="H14" s="227"/>
    </row>
    <row r="15" spans="2:21" ht="17.45" customHeight="1">
      <c r="B15" s="345">
        <v>3</v>
      </c>
      <c r="C15" s="346" t="s">
        <v>449</v>
      </c>
      <c r="D15" s="347"/>
      <c r="E15" s="227">
        <v>1277589</v>
      </c>
      <c r="F15" s="227"/>
      <c r="G15" s="227">
        <v>1644666</v>
      </c>
      <c r="H15" s="227"/>
    </row>
    <row r="16" spans="2:21" ht="17.45" customHeight="1">
      <c r="B16" s="345"/>
      <c r="C16" s="522" t="s">
        <v>450</v>
      </c>
      <c r="D16" s="347"/>
      <c r="E16" s="523"/>
      <c r="F16" s="227"/>
      <c r="G16" s="227"/>
      <c r="H16" s="227"/>
    </row>
    <row r="17" spans="2:8" ht="17.45" customHeight="1">
      <c r="B17" s="345">
        <v>4</v>
      </c>
      <c r="C17" s="346" t="s">
        <v>3</v>
      </c>
      <c r="D17" s="347"/>
      <c r="E17" s="227">
        <v>4863</v>
      </c>
      <c r="F17" s="227"/>
      <c r="G17" s="227">
        <v>2484</v>
      </c>
      <c r="H17" s="227"/>
    </row>
    <row r="18" spans="2:8" ht="17.45" customHeight="1">
      <c r="B18" s="345"/>
      <c r="C18" s="273" t="s">
        <v>307</v>
      </c>
      <c r="D18" s="347"/>
      <c r="E18" s="227"/>
      <c r="F18" s="227"/>
      <c r="G18" s="227"/>
      <c r="H18" s="227"/>
    </row>
    <row r="19" spans="2:8" ht="17.45" customHeight="1">
      <c r="B19" s="345">
        <v>5</v>
      </c>
      <c r="C19" s="346" t="s">
        <v>4</v>
      </c>
      <c r="D19" s="347"/>
      <c r="E19" s="227">
        <v>5478</v>
      </c>
      <c r="F19" s="227"/>
      <c r="G19" s="227">
        <v>5499</v>
      </c>
      <c r="H19" s="227"/>
    </row>
    <row r="20" spans="2:8" ht="17.45" customHeight="1">
      <c r="B20" s="345"/>
      <c r="C20" s="273" t="s">
        <v>308</v>
      </c>
      <c r="D20" s="347"/>
      <c r="E20" s="227"/>
      <c r="F20" s="227"/>
      <c r="G20" s="227"/>
      <c r="H20" s="227"/>
    </row>
    <row r="21" spans="2:8" ht="17.45" customHeight="1">
      <c r="B21" s="345">
        <v>6</v>
      </c>
      <c r="C21" s="346" t="s">
        <v>309</v>
      </c>
      <c r="D21" s="347"/>
      <c r="E21" s="227">
        <v>28089787</v>
      </c>
      <c r="F21" s="227"/>
      <c r="G21" s="227">
        <v>25775432</v>
      </c>
      <c r="H21" s="227"/>
    </row>
    <row r="22" spans="2:8" ht="17.45" customHeight="1">
      <c r="B22" s="345"/>
      <c r="C22" s="273" t="s">
        <v>310</v>
      </c>
      <c r="D22" s="347"/>
      <c r="E22" s="227"/>
      <c r="F22" s="227"/>
      <c r="G22" s="227"/>
      <c r="H22" s="227"/>
    </row>
    <row r="23" spans="2:8" ht="17.45" customHeight="1">
      <c r="B23" s="345">
        <v>7</v>
      </c>
      <c r="C23" s="346" t="s">
        <v>6</v>
      </c>
      <c r="D23" s="347"/>
      <c r="E23" s="227">
        <v>3170</v>
      </c>
      <c r="F23" s="227"/>
      <c r="G23" s="227">
        <v>2633</v>
      </c>
      <c r="H23" s="227"/>
    </row>
    <row r="24" spans="2:8" ht="17.45" customHeight="1">
      <c r="B24" s="345"/>
      <c r="C24" s="273" t="s">
        <v>311</v>
      </c>
      <c r="D24" s="347"/>
      <c r="E24" s="227"/>
      <c r="F24" s="227"/>
      <c r="G24" s="227"/>
      <c r="H24" s="227"/>
    </row>
    <row r="25" spans="2:8" ht="17.45" customHeight="1">
      <c r="B25" s="345">
        <v>8</v>
      </c>
      <c r="C25" s="346" t="s">
        <v>8</v>
      </c>
      <c r="D25" s="347"/>
      <c r="E25" s="227">
        <v>580349</v>
      </c>
      <c r="F25" s="227"/>
      <c r="G25" s="227">
        <v>707772</v>
      </c>
      <c r="H25" s="227"/>
    </row>
    <row r="26" spans="2:8" ht="17.45" customHeight="1">
      <c r="B26" s="345"/>
      <c r="C26" s="273" t="s">
        <v>451</v>
      </c>
      <c r="D26" s="347"/>
      <c r="E26" s="227"/>
      <c r="F26" s="227"/>
      <c r="G26" s="227"/>
      <c r="H26" s="227"/>
    </row>
    <row r="27" spans="2:8" ht="17.45" customHeight="1">
      <c r="B27" s="345"/>
      <c r="D27" s="347"/>
      <c r="E27" s="228"/>
      <c r="F27" s="227"/>
      <c r="G27" s="228"/>
      <c r="H27" s="227"/>
    </row>
    <row r="28" spans="2:8" ht="17.45" customHeight="1">
      <c r="B28" s="354" t="s">
        <v>300</v>
      </c>
      <c r="C28" s="342"/>
      <c r="D28" s="352"/>
      <c r="E28" s="229"/>
      <c r="F28" s="982">
        <v>31892790</v>
      </c>
      <c r="G28" s="274"/>
      <c r="H28" s="982">
        <v>30114232</v>
      </c>
    </row>
    <row r="29" spans="2:8" ht="17.45" customHeight="1">
      <c r="B29" s="275" t="s">
        <v>44</v>
      </c>
      <c r="D29" s="347"/>
      <c r="E29" s="227"/>
      <c r="F29" s="227"/>
      <c r="G29" s="227"/>
      <c r="H29" s="227"/>
    </row>
    <row r="30" spans="2:8" ht="17.45" customHeight="1">
      <c r="B30" s="354" t="s">
        <v>312</v>
      </c>
      <c r="D30" s="347"/>
      <c r="E30" s="227"/>
      <c r="F30" s="227"/>
      <c r="G30" s="227"/>
      <c r="H30" s="227"/>
    </row>
    <row r="31" spans="2:8" ht="17.45" customHeight="1">
      <c r="B31" s="275" t="s">
        <v>45</v>
      </c>
      <c r="D31" s="347"/>
      <c r="E31" s="227"/>
      <c r="F31" s="227"/>
      <c r="G31" s="227"/>
      <c r="H31" s="227"/>
    </row>
    <row r="32" spans="2:8" ht="17.45" customHeight="1">
      <c r="B32" s="345">
        <v>1</v>
      </c>
      <c r="C32" s="346" t="s">
        <v>13</v>
      </c>
      <c r="D32" s="357"/>
      <c r="E32" s="227">
        <v>225000</v>
      </c>
      <c r="F32" s="18"/>
      <c r="G32" s="227">
        <v>125000</v>
      </c>
      <c r="H32" s="227"/>
    </row>
    <row r="33" spans="2:8" ht="17.45" customHeight="1">
      <c r="B33" s="345"/>
      <c r="C33" s="273" t="s">
        <v>46</v>
      </c>
      <c r="D33" s="357"/>
      <c r="E33" s="227"/>
      <c r="F33" s="18"/>
      <c r="G33" s="227"/>
      <c r="H33" s="227"/>
    </row>
    <row r="34" spans="2:8" ht="17.45" customHeight="1">
      <c r="B34" s="345">
        <v>2</v>
      </c>
      <c r="C34" s="346" t="s">
        <v>14</v>
      </c>
      <c r="D34" s="357"/>
      <c r="E34" s="230">
        <v>8212545</v>
      </c>
      <c r="F34" s="18"/>
      <c r="G34" s="227">
        <v>7812358</v>
      </c>
      <c r="H34" s="227"/>
    </row>
    <row r="35" spans="2:8" ht="17.45" customHeight="1">
      <c r="B35" s="345"/>
      <c r="C35" s="273" t="s">
        <v>47</v>
      </c>
      <c r="D35" s="357"/>
      <c r="E35" s="230"/>
      <c r="F35" s="18"/>
      <c r="G35" s="227"/>
      <c r="H35" s="227"/>
    </row>
    <row r="36" spans="2:8" ht="17.45" customHeight="1">
      <c r="B36" s="345">
        <v>3</v>
      </c>
      <c r="C36" s="346" t="s">
        <v>301</v>
      </c>
      <c r="D36" s="357"/>
      <c r="E36" s="230">
        <v>4395</v>
      </c>
      <c r="F36" s="18"/>
      <c r="G36" s="227">
        <v>3402</v>
      </c>
      <c r="H36" s="227"/>
    </row>
    <row r="37" spans="2:8" ht="17.45" customHeight="1">
      <c r="B37" s="345"/>
      <c r="C37" s="273" t="s">
        <v>48</v>
      </c>
      <c r="D37" s="357"/>
      <c r="E37" s="230"/>
      <c r="F37" s="18"/>
      <c r="G37" s="227"/>
      <c r="H37" s="227"/>
    </row>
    <row r="38" spans="2:8" ht="17.45" customHeight="1">
      <c r="B38" s="345">
        <v>4</v>
      </c>
      <c r="C38" s="346" t="s">
        <v>17</v>
      </c>
      <c r="D38" s="357"/>
      <c r="E38" s="230">
        <v>1334945</v>
      </c>
      <c r="F38" s="18"/>
      <c r="G38" s="227">
        <v>523404</v>
      </c>
      <c r="H38" s="227"/>
    </row>
    <row r="39" spans="2:8" ht="17.45" customHeight="1">
      <c r="B39" s="345"/>
      <c r="C39" s="273" t="s">
        <v>49</v>
      </c>
      <c r="D39" s="347"/>
      <c r="E39" s="227"/>
      <c r="F39" s="227"/>
      <c r="G39" s="227"/>
      <c r="H39" s="227"/>
    </row>
    <row r="40" spans="2:8" ht="17.45" customHeight="1">
      <c r="B40" s="354" t="s">
        <v>452</v>
      </c>
      <c r="C40" s="342"/>
      <c r="D40" s="352"/>
      <c r="E40" s="229"/>
      <c r="F40" s="982">
        <v>9776885</v>
      </c>
      <c r="G40" s="274"/>
      <c r="H40" s="982">
        <v>8464164</v>
      </c>
    </row>
    <row r="41" spans="2:8" ht="17.45" customHeight="1">
      <c r="B41" s="276" t="s">
        <v>50</v>
      </c>
      <c r="C41" s="346"/>
      <c r="D41" s="347"/>
      <c r="E41" s="227"/>
      <c r="F41" s="227"/>
      <c r="G41" s="227"/>
      <c r="H41" s="227"/>
    </row>
    <row r="42" spans="2:8" ht="17.45" customHeight="1">
      <c r="B42" s="354" t="s">
        <v>313</v>
      </c>
      <c r="C42" s="342"/>
      <c r="D42" s="347"/>
      <c r="E42" s="227"/>
      <c r="F42" s="227"/>
      <c r="G42" s="227"/>
      <c r="H42" s="227"/>
    </row>
    <row r="43" spans="2:8" ht="17.45" customHeight="1">
      <c r="B43" s="275" t="s">
        <v>51</v>
      </c>
      <c r="D43" s="347"/>
      <c r="E43" s="227"/>
      <c r="F43" s="227"/>
      <c r="G43" s="227"/>
      <c r="H43" s="227"/>
    </row>
    <row r="44" spans="2:8" ht="18" customHeight="1">
      <c r="B44" s="345">
        <v>1</v>
      </c>
      <c r="C44" s="346" t="s">
        <v>18</v>
      </c>
      <c r="D44" s="347"/>
      <c r="E44" s="227">
        <v>2645053</v>
      </c>
      <c r="F44" s="227"/>
      <c r="G44" s="227">
        <v>2645053</v>
      </c>
      <c r="H44" s="227"/>
    </row>
    <row r="45" spans="2:8" ht="18" customHeight="1">
      <c r="B45" s="345"/>
      <c r="C45" s="273" t="s">
        <v>52</v>
      </c>
      <c r="D45" s="347"/>
      <c r="E45" s="227"/>
      <c r="F45" s="227"/>
      <c r="G45" s="227"/>
      <c r="H45" s="227"/>
    </row>
    <row r="46" spans="2:8" ht="17.45" customHeight="1">
      <c r="B46" s="345">
        <v>2</v>
      </c>
      <c r="C46" s="346" t="s">
        <v>314</v>
      </c>
      <c r="D46" s="347"/>
      <c r="E46" s="227">
        <v>1531759</v>
      </c>
      <c r="F46" s="227"/>
      <c r="G46" s="227">
        <v>1531759</v>
      </c>
      <c r="H46" s="227"/>
    </row>
    <row r="47" spans="2:8" ht="17.45" customHeight="1">
      <c r="B47" s="345"/>
      <c r="C47" s="273" t="s">
        <v>53</v>
      </c>
      <c r="D47" s="347"/>
      <c r="E47" s="227"/>
      <c r="F47" s="227"/>
      <c r="G47" s="227"/>
      <c r="H47" s="227"/>
    </row>
    <row r="48" spans="2:8" ht="17.45" customHeight="1">
      <c r="B48" s="345">
        <v>3</v>
      </c>
      <c r="C48" s="346" t="s">
        <v>19</v>
      </c>
      <c r="D48" s="347"/>
      <c r="E48" s="227">
        <v>9494842</v>
      </c>
      <c r="F48" s="227"/>
      <c r="G48" s="227">
        <v>9494842</v>
      </c>
      <c r="H48" s="227"/>
    </row>
    <row r="49" spans="2:8" ht="17.45" customHeight="1">
      <c r="B49" s="345"/>
      <c r="C49" s="273" t="s">
        <v>54</v>
      </c>
      <c r="D49" s="347"/>
      <c r="E49" s="227"/>
      <c r="F49" s="227"/>
      <c r="G49" s="227"/>
      <c r="H49" s="227"/>
    </row>
    <row r="50" spans="2:8" ht="17.45" customHeight="1">
      <c r="B50" s="345">
        <v>4</v>
      </c>
      <c r="C50" s="346" t="s">
        <v>315</v>
      </c>
      <c r="D50" s="347"/>
      <c r="E50" s="227">
        <v>-167680</v>
      </c>
      <c r="F50" s="227"/>
      <c r="G50" s="227">
        <v>-155923</v>
      </c>
      <c r="H50" s="227"/>
    </row>
    <row r="51" spans="2:8" ht="17.45" customHeight="1">
      <c r="B51" s="345"/>
      <c r="C51" s="273" t="s">
        <v>453</v>
      </c>
      <c r="D51" s="347"/>
      <c r="E51" s="227"/>
      <c r="F51" s="227"/>
      <c r="G51" s="227"/>
      <c r="H51" s="227"/>
    </row>
    <row r="52" spans="2:8" ht="17.45" customHeight="1">
      <c r="B52" s="345">
        <v>5</v>
      </c>
      <c r="C52" s="346" t="s">
        <v>21</v>
      </c>
      <c r="D52" s="347"/>
      <c r="E52" s="227">
        <v>-5449</v>
      </c>
      <c r="F52" s="227"/>
      <c r="G52" s="227">
        <v>-5449</v>
      </c>
      <c r="H52" s="227"/>
    </row>
    <row r="53" spans="2:8" ht="17.45" customHeight="1">
      <c r="B53" s="345"/>
      <c r="C53" s="273" t="s">
        <v>55</v>
      </c>
      <c r="D53" s="347"/>
      <c r="E53" s="227"/>
      <c r="F53" s="227"/>
      <c r="G53" s="227"/>
      <c r="H53" s="227"/>
    </row>
    <row r="54" spans="2:8" ht="17.45" customHeight="1">
      <c r="B54" s="345">
        <v>6</v>
      </c>
      <c r="C54" s="346" t="s">
        <v>22</v>
      </c>
      <c r="D54" s="347"/>
      <c r="E54" s="227">
        <v>8617380</v>
      </c>
      <c r="F54" s="227"/>
      <c r="G54" s="227">
        <v>8139786</v>
      </c>
      <c r="H54" s="227"/>
    </row>
    <row r="55" spans="2:8" ht="17.45" customHeight="1">
      <c r="B55" s="345"/>
      <c r="C55" s="273" t="s">
        <v>56</v>
      </c>
      <c r="D55" s="347"/>
      <c r="E55" s="227"/>
      <c r="F55" s="227"/>
      <c r="G55" s="227"/>
      <c r="H55" s="227"/>
    </row>
    <row r="56" spans="2:8" ht="17.45" customHeight="1">
      <c r="B56" s="354" t="s">
        <v>302</v>
      </c>
      <c r="C56" s="342"/>
      <c r="D56" s="352"/>
      <c r="E56" s="229"/>
      <c r="F56" s="982">
        <v>22115905</v>
      </c>
      <c r="G56" s="274"/>
      <c r="H56" s="982">
        <v>21650068</v>
      </c>
    </row>
    <row r="57" spans="2:8" ht="17.45" customHeight="1">
      <c r="B57" s="276" t="s">
        <v>57</v>
      </c>
      <c r="C57" s="342"/>
      <c r="D57" s="352"/>
      <c r="E57" s="229"/>
      <c r="F57" s="231"/>
      <c r="G57" s="274"/>
      <c r="H57" s="231"/>
    </row>
    <row r="58" spans="2:8" ht="17.45" customHeight="1">
      <c r="B58" s="354" t="s">
        <v>303</v>
      </c>
      <c r="C58" s="359"/>
      <c r="D58" s="352"/>
      <c r="E58" s="229"/>
      <c r="F58" s="982">
        <v>31892790</v>
      </c>
      <c r="G58" s="274"/>
      <c r="H58" s="982">
        <v>30114232</v>
      </c>
    </row>
    <row r="59" spans="2:8" ht="17.45" customHeight="1">
      <c r="B59" s="983" t="s">
        <v>58</v>
      </c>
      <c r="C59" s="984"/>
      <c r="D59" s="985"/>
      <c r="E59" s="986"/>
      <c r="F59" s="986"/>
      <c r="G59" s="986"/>
      <c r="H59" s="986"/>
    </row>
    <row r="60" spans="2:8" ht="17.45" customHeight="1">
      <c r="B60" s="338"/>
      <c r="C60" s="346"/>
      <c r="D60" s="347"/>
      <c r="E60" s="347"/>
      <c r="F60" s="353"/>
      <c r="G60" s="347"/>
      <c r="H60" s="347"/>
    </row>
    <row r="61" spans="2:8" ht="17.45" customHeight="1"/>
  </sheetData>
  <mergeCells count="7">
    <mergeCell ref="B1:H1"/>
    <mergeCell ref="B2:H2"/>
    <mergeCell ref="B3:H3"/>
    <mergeCell ref="B4:H4"/>
    <mergeCell ref="B6:D7"/>
    <mergeCell ref="E6:F7"/>
    <mergeCell ref="G6:H7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8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42"/>
  <sheetViews>
    <sheetView view="pageBreakPreview" zoomScaleNormal="100" zoomScaleSheetLayoutView="100" workbookViewId="0">
      <selection activeCell="E11" sqref="E11"/>
    </sheetView>
  </sheetViews>
  <sheetFormatPr defaultRowHeight="13.5"/>
  <cols>
    <col min="1" max="1" width="3" style="181" customWidth="1"/>
    <col min="2" max="2" width="47.625" style="181" bestFit="1" customWidth="1"/>
    <col min="3" max="6" width="15.5" style="181" customWidth="1"/>
    <col min="7" max="16384" width="9" style="181"/>
  </cols>
  <sheetData>
    <row r="1" spans="2:6" ht="55.5" customHeight="1">
      <c r="B1" s="1413" t="s">
        <v>848</v>
      </c>
      <c r="C1" s="1414"/>
      <c r="D1" s="1414"/>
      <c r="E1" s="1414"/>
      <c r="F1" s="1414"/>
    </row>
    <row r="2" spans="2:6">
      <c r="B2" s="1415" t="s">
        <v>849</v>
      </c>
      <c r="C2" s="1415"/>
      <c r="D2" s="1415"/>
      <c r="E2" s="1415"/>
      <c r="F2" s="1415"/>
    </row>
    <row r="3" spans="2:6">
      <c r="B3" s="1415" t="s">
        <v>850</v>
      </c>
      <c r="C3" s="1415"/>
      <c r="D3" s="1415"/>
      <c r="E3" s="1415"/>
      <c r="F3" s="1415"/>
    </row>
    <row r="4" spans="2:6">
      <c r="B4" s="186"/>
      <c r="C4" s="187"/>
      <c r="D4" s="187"/>
      <c r="E4" s="188"/>
      <c r="F4" s="186"/>
    </row>
    <row r="5" spans="2:6">
      <c r="B5" s="189" t="s">
        <v>188</v>
      </c>
      <c r="C5" s="189"/>
      <c r="D5" s="189"/>
      <c r="E5" s="189"/>
      <c r="F5" s="182" t="s">
        <v>851</v>
      </c>
    </row>
    <row r="6" spans="2:6" ht="33" customHeight="1">
      <c r="B6" s="786" t="s">
        <v>852</v>
      </c>
      <c r="C6" s="1412" t="s">
        <v>853</v>
      </c>
      <c r="D6" s="1412"/>
      <c r="E6" s="1412" t="s">
        <v>854</v>
      </c>
      <c r="F6" s="1412"/>
    </row>
    <row r="7" spans="2:6" ht="20.100000000000001" customHeight="1">
      <c r="B7" s="183" t="s">
        <v>240</v>
      </c>
      <c r="C7" s="264"/>
      <c r="D7" s="264">
        <v>9120254</v>
      </c>
      <c r="E7" s="264"/>
      <c r="F7" s="264">
        <v>9311172</v>
      </c>
    </row>
    <row r="8" spans="2:6" ht="20.100000000000001" customHeight="1">
      <c r="B8" s="184" t="s">
        <v>855</v>
      </c>
      <c r="C8" s="264"/>
      <c r="D8" s="264"/>
      <c r="E8" s="264"/>
      <c r="F8" s="264"/>
    </row>
    <row r="9" spans="2:6" ht="20.100000000000001" customHeight="1">
      <c r="B9" s="183" t="s">
        <v>241</v>
      </c>
      <c r="C9" s="264">
        <v>7728461</v>
      </c>
      <c r="D9" s="264"/>
      <c r="E9" s="264">
        <v>7919268</v>
      </c>
      <c r="F9" s="264"/>
    </row>
    <row r="10" spans="2:6" ht="20.100000000000001" customHeight="1">
      <c r="B10" s="184" t="s">
        <v>856</v>
      </c>
      <c r="C10" s="264"/>
      <c r="D10" s="264"/>
      <c r="E10" s="264"/>
      <c r="F10" s="264"/>
    </row>
    <row r="11" spans="2:6" ht="20.100000000000001" customHeight="1">
      <c r="B11" s="183" t="s">
        <v>242</v>
      </c>
      <c r="C11" s="264">
        <v>1650</v>
      </c>
      <c r="D11" s="264"/>
      <c r="E11" s="264">
        <v>1300</v>
      </c>
      <c r="F11" s="264"/>
    </row>
    <row r="12" spans="2:6" ht="20.100000000000001" customHeight="1">
      <c r="B12" s="184" t="s">
        <v>857</v>
      </c>
      <c r="C12" s="264"/>
      <c r="D12" s="264"/>
      <c r="E12" s="264"/>
      <c r="F12" s="264"/>
    </row>
    <row r="13" spans="2:6" ht="20.100000000000001" customHeight="1">
      <c r="B13" s="183" t="s">
        <v>243</v>
      </c>
      <c r="C13" s="264">
        <v>1390143</v>
      </c>
      <c r="D13" s="264"/>
      <c r="E13" s="264">
        <v>1390604</v>
      </c>
      <c r="F13" s="264"/>
    </row>
    <row r="14" spans="2:6" ht="20.100000000000001" customHeight="1">
      <c r="B14" s="184" t="s">
        <v>857</v>
      </c>
      <c r="C14" s="264"/>
      <c r="D14" s="264"/>
      <c r="E14" s="264"/>
      <c r="F14" s="264"/>
    </row>
    <row r="15" spans="2:6" ht="20.100000000000001" customHeight="1">
      <c r="B15" s="183" t="s">
        <v>244</v>
      </c>
      <c r="C15" s="264"/>
      <c r="D15" s="264">
        <v>9020792</v>
      </c>
      <c r="E15" s="264"/>
      <c r="F15" s="264">
        <v>8558844</v>
      </c>
    </row>
    <row r="16" spans="2:6" ht="20.100000000000001" customHeight="1">
      <c r="B16" s="184" t="s">
        <v>858</v>
      </c>
      <c r="C16" s="264"/>
      <c r="D16" s="264"/>
      <c r="E16" s="264"/>
      <c r="F16" s="264"/>
    </row>
    <row r="17" spans="2:6" ht="20.100000000000001" customHeight="1">
      <c r="B17" s="183" t="s">
        <v>245</v>
      </c>
      <c r="C17" s="264"/>
      <c r="D17" s="264">
        <v>9020792</v>
      </c>
      <c r="E17" s="264"/>
      <c r="F17" s="264">
        <v>8557705</v>
      </c>
    </row>
    <row r="18" spans="2:6" ht="20.100000000000001" customHeight="1">
      <c r="B18" s="184" t="s">
        <v>859</v>
      </c>
      <c r="C18" s="264"/>
      <c r="D18" s="264"/>
      <c r="E18" s="264"/>
      <c r="F18" s="264"/>
    </row>
    <row r="19" spans="2:6" ht="20.100000000000001" customHeight="1">
      <c r="B19" s="183" t="s">
        <v>246</v>
      </c>
      <c r="C19" s="264"/>
      <c r="D19" s="264">
        <v>0</v>
      </c>
      <c r="E19" s="264"/>
      <c r="F19" s="264">
        <v>1139</v>
      </c>
    </row>
    <row r="20" spans="2:6" ht="20.100000000000001" customHeight="1">
      <c r="B20" s="184" t="s">
        <v>860</v>
      </c>
      <c r="C20" s="264"/>
      <c r="D20" s="264"/>
      <c r="E20" s="264"/>
      <c r="F20" s="264"/>
    </row>
    <row r="21" spans="2:6" ht="20.100000000000001" customHeight="1">
      <c r="B21" s="183" t="s">
        <v>861</v>
      </c>
      <c r="C21" s="264"/>
      <c r="D21" s="264">
        <v>99462</v>
      </c>
      <c r="E21" s="264"/>
      <c r="F21" s="264">
        <v>752328</v>
      </c>
    </row>
    <row r="22" spans="2:6" ht="20.100000000000001" customHeight="1">
      <c r="B22" s="184" t="s">
        <v>862</v>
      </c>
      <c r="C22" s="264"/>
      <c r="D22" s="264"/>
      <c r="E22" s="264"/>
      <c r="F22" s="264"/>
    </row>
    <row r="23" spans="2:6" ht="20.100000000000001" customHeight="1">
      <c r="B23" s="183" t="s">
        <v>863</v>
      </c>
      <c r="C23" s="264"/>
      <c r="D23" s="264">
        <v>94877</v>
      </c>
      <c r="E23" s="264"/>
      <c r="F23" s="264">
        <v>75336</v>
      </c>
    </row>
    <row r="24" spans="2:6" ht="20.100000000000001" customHeight="1">
      <c r="B24" s="183" t="s">
        <v>864</v>
      </c>
      <c r="C24" s="264"/>
      <c r="D24" s="264"/>
      <c r="E24" s="264"/>
      <c r="F24" s="264"/>
    </row>
    <row r="25" spans="2:6" ht="20.100000000000001" customHeight="1">
      <c r="B25" s="183" t="s">
        <v>865</v>
      </c>
      <c r="C25" s="264"/>
      <c r="D25" s="264">
        <v>9704</v>
      </c>
      <c r="E25" s="264"/>
      <c r="F25" s="264">
        <v>64237</v>
      </c>
    </row>
    <row r="26" spans="2:6" ht="20.100000000000001" customHeight="1">
      <c r="B26" s="184" t="s">
        <v>866</v>
      </c>
      <c r="C26" s="264"/>
      <c r="D26" s="264"/>
      <c r="E26" s="264"/>
      <c r="F26" s="264"/>
    </row>
    <row r="27" spans="2:6" ht="20.100000000000001" customHeight="1">
      <c r="B27" s="183" t="s">
        <v>247</v>
      </c>
      <c r="C27" s="264"/>
      <c r="D27" s="264">
        <v>204043</v>
      </c>
      <c r="E27" s="264"/>
      <c r="F27" s="264">
        <v>891901</v>
      </c>
    </row>
    <row r="28" spans="2:6" ht="20.100000000000001" customHeight="1">
      <c r="B28" s="184" t="s">
        <v>867</v>
      </c>
      <c r="C28" s="264"/>
      <c r="D28" s="264"/>
      <c r="E28" s="264"/>
      <c r="F28" s="264"/>
    </row>
    <row r="29" spans="2:6" ht="20.100000000000001" customHeight="1">
      <c r="B29" s="183" t="s">
        <v>248</v>
      </c>
      <c r="C29" s="264"/>
      <c r="D29" s="264">
        <v>93994</v>
      </c>
      <c r="E29" s="264"/>
      <c r="F29" s="264">
        <v>201698</v>
      </c>
    </row>
    <row r="30" spans="2:6" ht="20.100000000000001" customHeight="1">
      <c r="B30" s="184" t="s">
        <v>868</v>
      </c>
      <c r="C30" s="264"/>
      <c r="D30" s="264"/>
      <c r="E30" s="264"/>
      <c r="F30" s="264"/>
    </row>
    <row r="31" spans="2:6" ht="20.100000000000001" customHeight="1">
      <c r="B31" s="183" t="s">
        <v>249</v>
      </c>
      <c r="C31" s="264"/>
      <c r="D31" s="264">
        <v>110049</v>
      </c>
      <c r="E31" s="264"/>
      <c r="F31" s="264">
        <v>690203</v>
      </c>
    </row>
    <row r="32" spans="2:6" ht="20.100000000000001" customHeight="1">
      <c r="B32" s="184" t="s">
        <v>869</v>
      </c>
      <c r="C32" s="264"/>
      <c r="D32" s="264"/>
      <c r="E32" s="264"/>
      <c r="F32" s="264"/>
    </row>
    <row r="33" spans="2:6" ht="20.100000000000001" customHeight="1">
      <c r="B33" s="183" t="s">
        <v>250</v>
      </c>
      <c r="C33" s="264"/>
      <c r="D33" s="264">
        <v>0</v>
      </c>
      <c r="E33" s="264"/>
      <c r="F33" s="264"/>
    </row>
    <row r="34" spans="2:6" ht="20.100000000000001" customHeight="1">
      <c r="B34" s="190" t="s">
        <v>41</v>
      </c>
      <c r="C34" s="264"/>
      <c r="D34" s="264"/>
      <c r="E34" s="264"/>
      <c r="F34" s="264"/>
    </row>
    <row r="35" spans="2:6" ht="20.100000000000001" customHeight="1">
      <c r="B35" s="183" t="s">
        <v>251</v>
      </c>
      <c r="C35" s="264"/>
      <c r="D35" s="264">
        <v>110049</v>
      </c>
      <c r="E35" s="264"/>
      <c r="F35" s="264">
        <v>690203</v>
      </c>
    </row>
    <row r="36" spans="2:6" ht="20.100000000000001" customHeight="1">
      <c r="B36" s="190" t="s">
        <v>42</v>
      </c>
      <c r="C36" s="264"/>
      <c r="D36" s="264"/>
      <c r="E36" s="264"/>
      <c r="F36" s="264"/>
    </row>
    <row r="37" spans="2:6" ht="20.100000000000001" customHeight="1">
      <c r="B37" s="183" t="s">
        <v>252</v>
      </c>
      <c r="C37" s="264"/>
      <c r="D37" s="264"/>
      <c r="E37" s="264"/>
      <c r="F37" s="264"/>
    </row>
    <row r="38" spans="2:6" ht="20.100000000000001" customHeight="1">
      <c r="B38" s="184" t="s">
        <v>870</v>
      </c>
      <c r="C38" s="264"/>
      <c r="D38" s="264"/>
      <c r="E38" s="264"/>
      <c r="F38" s="264"/>
    </row>
    <row r="39" spans="2:6" ht="20.100000000000001" customHeight="1">
      <c r="B39" s="183" t="s">
        <v>253</v>
      </c>
      <c r="C39" s="264"/>
      <c r="D39" s="264" t="s">
        <v>871</v>
      </c>
      <c r="E39" s="264"/>
      <c r="F39" s="264" t="s">
        <v>872</v>
      </c>
    </row>
    <row r="40" spans="2:6" ht="20.100000000000001" customHeight="1">
      <c r="B40" s="184" t="s">
        <v>873</v>
      </c>
      <c r="C40" s="265"/>
      <c r="D40" s="265"/>
      <c r="E40" s="265"/>
      <c r="F40" s="265"/>
    </row>
    <row r="42" spans="2:6">
      <c r="D42" s="181" t="s">
        <v>874</v>
      </c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E33"/>
  <sheetViews>
    <sheetView view="pageBreakPreview" zoomScale="115" zoomScaleNormal="100" zoomScaleSheetLayoutView="115" workbookViewId="0">
      <selection activeCell="D19" sqref="D19"/>
    </sheetView>
  </sheetViews>
  <sheetFormatPr defaultRowHeight="13.5"/>
  <cols>
    <col min="1" max="1" width="2.625" style="198" customWidth="1"/>
    <col min="2" max="2" width="46.75" style="198" bestFit="1" customWidth="1"/>
    <col min="3" max="3" width="24.375" style="198" customWidth="1"/>
    <col min="4" max="4" width="25.5" style="198" customWidth="1"/>
    <col min="5" max="5" width="17" style="198" bestFit="1" customWidth="1"/>
    <col min="6" max="6" width="12.125" style="198" bestFit="1" customWidth="1"/>
    <col min="7" max="256" width="9" style="198"/>
    <col min="257" max="257" width="46.75" style="198" bestFit="1" customWidth="1"/>
    <col min="258" max="259" width="26.375" style="198" customWidth="1"/>
    <col min="260" max="260" width="9" style="198"/>
    <col min="261" max="261" width="17" style="198" bestFit="1" customWidth="1"/>
    <col min="262" max="512" width="9" style="198"/>
    <col min="513" max="513" width="46.75" style="198" bestFit="1" customWidth="1"/>
    <col min="514" max="515" width="26.375" style="198" customWidth="1"/>
    <col min="516" max="516" width="9" style="198"/>
    <col min="517" max="517" width="17" style="198" bestFit="1" customWidth="1"/>
    <col min="518" max="768" width="9" style="198"/>
    <col min="769" max="769" width="46.75" style="198" bestFit="1" customWidth="1"/>
    <col min="770" max="771" width="26.375" style="198" customWidth="1"/>
    <col min="772" max="772" width="9" style="198"/>
    <col min="773" max="773" width="17" style="198" bestFit="1" customWidth="1"/>
    <col min="774" max="1024" width="9" style="198"/>
    <col min="1025" max="1025" width="46.75" style="198" bestFit="1" customWidth="1"/>
    <col min="1026" max="1027" width="26.375" style="198" customWidth="1"/>
    <col min="1028" max="1028" width="9" style="198"/>
    <col min="1029" max="1029" width="17" style="198" bestFit="1" customWidth="1"/>
    <col min="1030" max="1280" width="9" style="198"/>
    <col min="1281" max="1281" width="46.75" style="198" bestFit="1" customWidth="1"/>
    <col min="1282" max="1283" width="26.375" style="198" customWidth="1"/>
    <col min="1284" max="1284" width="9" style="198"/>
    <col min="1285" max="1285" width="17" style="198" bestFit="1" customWidth="1"/>
    <col min="1286" max="1536" width="9" style="198"/>
    <col min="1537" max="1537" width="46.75" style="198" bestFit="1" customWidth="1"/>
    <col min="1538" max="1539" width="26.375" style="198" customWidth="1"/>
    <col min="1540" max="1540" width="9" style="198"/>
    <col min="1541" max="1541" width="17" style="198" bestFit="1" customWidth="1"/>
    <col min="1542" max="1792" width="9" style="198"/>
    <col min="1793" max="1793" width="46.75" style="198" bestFit="1" customWidth="1"/>
    <col min="1794" max="1795" width="26.375" style="198" customWidth="1"/>
    <col min="1796" max="1796" width="9" style="198"/>
    <col min="1797" max="1797" width="17" style="198" bestFit="1" customWidth="1"/>
    <col min="1798" max="2048" width="9" style="198"/>
    <col min="2049" max="2049" width="46.75" style="198" bestFit="1" customWidth="1"/>
    <col min="2050" max="2051" width="26.375" style="198" customWidth="1"/>
    <col min="2052" max="2052" width="9" style="198"/>
    <col min="2053" max="2053" width="17" style="198" bestFit="1" customWidth="1"/>
    <col min="2054" max="2304" width="9" style="198"/>
    <col min="2305" max="2305" width="46.75" style="198" bestFit="1" customWidth="1"/>
    <col min="2306" max="2307" width="26.375" style="198" customWidth="1"/>
    <col min="2308" max="2308" width="9" style="198"/>
    <col min="2309" max="2309" width="17" style="198" bestFit="1" customWidth="1"/>
    <col min="2310" max="2560" width="9" style="198"/>
    <col min="2561" max="2561" width="46.75" style="198" bestFit="1" customWidth="1"/>
    <col min="2562" max="2563" width="26.375" style="198" customWidth="1"/>
    <col min="2564" max="2564" width="9" style="198"/>
    <col min="2565" max="2565" width="17" style="198" bestFit="1" customWidth="1"/>
    <col min="2566" max="2816" width="9" style="198"/>
    <col min="2817" max="2817" width="46.75" style="198" bestFit="1" customWidth="1"/>
    <col min="2818" max="2819" width="26.375" style="198" customWidth="1"/>
    <col min="2820" max="2820" width="9" style="198"/>
    <col min="2821" max="2821" width="17" style="198" bestFit="1" customWidth="1"/>
    <col min="2822" max="3072" width="9" style="198"/>
    <col min="3073" max="3073" width="46.75" style="198" bestFit="1" customWidth="1"/>
    <col min="3074" max="3075" width="26.375" style="198" customWidth="1"/>
    <col min="3076" max="3076" width="9" style="198"/>
    <col min="3077" max="3077" width="17" style="198" bestFit="1" customWidth="1"/>
    <col min="3078" max="3328" width="9" style="198"/>
    <col min="3329" max="3329" width="46.75" style="198" bestFit="1" customWidth="1"/>
    <col min="3330" max="3331" width="26.375" style="198" customWidth="1"/>
    <col min="3332" max="3332" width="9" style="198"/>
    <col min="3333" max="3333" width="17" style="198" bestFit="1" customWidth="1"/>
    <col min="3334" max="3584" width="9" style="198"/>
    <col min="3585" max="3585" width="46.75" style="198" bestFit="1" customWidth="1"/>
    <col min="3586" max="3587" width="26.375" style="198" customWidth="1"/>
    <col min="3588" max="3588" width="9" style="198"/>
    <col min="3589" max="3589" width="17" style="198" bestFit="1" customWidth="1"/>
    <col min="3590" max="3840" width="9" style="198"/>
    <col min="3841" max="3841" width="46.75" style="198" bestFit="1" customWidth="1"/>
    <col min="3842" max="3843" width="26.375" style="198" customWidth="1"/>
    <col min="3844" max="3844" width="9" style="198"/>
    <col min="3845" max="3845" width="17" style="198" bestFit="1" customWidth="1"/>
    <col min="3846" max="4096" width="9" style="198"/>
    <col min="4097" max="4097" width="46.75" style="198" bestFit="1" customWidth="1"/>
    <col min="4098" max="4099" width="26.375" style="198" customWidth="1"/>
    <col min="4100" max="4100" width="9" style="198"/>
    <col min="4101" max="4101" width="17" style="198" bestFit="1" customWidth="1"/>
    <col min="4102" max="4352" width="9" style="198"/>
    <col min="4353" max="4353" width="46.75" style="198" bestFit="1" customWidth="1"/>
    <col min="4354" max="4355" width="26.375" style="198" customWidth="1"/>
    <col min="4356" max="4356" width="9" style="198"/>
    <col min="4357" max="4357" width="17" style="198" bestFit="1" customWidth="1"/>
    <col min="4358" max="4608" width="9" style="198"/>
    <col min="4609" max="4609" width="46.75" style="198" bestFit="1" customWidth="1"/>
    <col min="4610" max="4611" width="26.375" style="198" customWidth="1"/>
    <col min="4612" max="4612" width="9" style="198"/>
    <col min="4613" max="4613" width="17" style="198" bestFit="1" customWidth="1"/>
    <col min="4614" max="4864" width="9" style="198"/>
    <col min="4865" max="4865" width="46.75" style="198" bestFit="1" customWidth="1"/>
    <col min="4866" max="4867" width="26.375" style="198" customWidth="1"/>
    <col min="4868" max="4868" width="9" style="198"/>
    <col min="4869" max="4869" width="17" style="198" bestFit="1" customWidth="1"/>
    <col min="4870" max="5120" width="9" style="198"/>
    <col min="5121" max="5121" width="46.75" style="198" bestFit="1" customWidth="1"/>
    <col min="5122" max="5123" width="26.375" style="198" customWidth="1"/>
    <col min="5124" max="5124" width="9" style="198"/>
    <col min="5125" max="5125" width="17" style="198" bestFit="1" customWidth="1"/>
    <col min="5126" max="5376" width="9" style="198"/>
    <col min="5377" max="5377" width="46.75" style="198" bestFit="1" customWidth="1"/>
    <col min="5378" max="5379" width="26.375" style="198" customWidth="1"/>
    <col min="5380" max="5380" width="9" style="198"/>
    <col min="5381" max="5381" width="17" style="198" bestFit="1" customWidth="1"/>
    <col min="5382" max="5632" width="9" style="198"/>
    <col min="5633" max="5633" width="46.75" style="198" bestFit="1" customWidth="1"/>
    <col min="5634" max="5635" width="26.375" style="198" customWidth="1"/>
    <col min="5636" max="5636" width="9" style="198"/>
    <col min="5637" max="5637" width="17" style="198" bestFit="1" customWidth="1"/>
    <col min="5638" max="5888" width="9" style="198"/>
    <col min="5889" max="5889" width="46.75" style="198" bestFit="1" customWidth="1"/>
    <col min="5890" max="5891" width="26.375" style="198" customWidth="1"/>
    <col min="5892" max="5892" width="9" style="198"/>
    <col min="5893" max="5893" width="17" style="198" bestFit="1" customWidth="1"/>
    <col min="5894" max="6144" width="9" style="198"/>
    <col min="6145" max="6145" width="46.75" style="198" bestFit="1" customWidth="1"/>
    <col min="6146" max="6147" width="26.375" style="198" customWidth="1"/>
    <col min="6148" max="6148" width="9" style="198"/>
    <col min="6149" max="6149" width="17" style="198" bestFit="1" customWidth="1"/>
    <col min="6150" max="6400" width="9" style="198"/>
    <col min="6401" max="6401" width="46.75" style="198" bestFit="1" customWidth="1"/>
    <col min="6402" max="6403" width="26.375" style="198" customWidth="1"/>
    <col min="6404" max="6404" width="9" style="198"/>
    <col min="6405" max="6405" width="17" style="198" bestFit="1" customWidth="1"/>
    <col min="6406" max="6656" width="9" style="198"/>
    <col min="6657" max="6657" width="46.75" style="198" bestFit="1" customWidth="1"/>
    <col min="6658" max="6659" width="26.375" style="198" customWidth="1"/>
    <col min="6660" max="6660" width="9" style="198"/>
    <col min="6661" max="6661" width="17" style="198" bestFit="1" customWidth="1"/>
    <col min="6662" max="6912" width="9" style="198"/>
    <col min="6913" max="6913" width="46.75" style="198" bestFit="1" customWidth="1"/>
    <col min="6914" max="6915" width="26.375" style="198" customWidth="1"/>
    <col min="6916" max="6916" width="9" style="198"/>
    <col min="6917" max="6917" width="17" style="198" bestFit="1" customWidth="1"/>
    <col min="6918" max="7168" width="9" style="198"/>
    <col min="7169" max="7169" width="46.75" style="198" bestFit="1" customWidth="1"/>
    <col min="7170" max="7171" width="26.375" style="198" customWidth="1"/>
    <col min="7172" max="7172" width="9" style="198"/>
    <col min="7173" max="7173" width="17" style="198" bestFit="1" customWidth="1"/>
    <col min="7174" max="7424" width="9" style="198"/>
    <col min="7425" max="7425" width="46.75" style="198" bestFit="1" customWidth="1"/>
    <col min="7426" max="7427" width="26.375" style="198" customWidth="1"/>
    <col min="7428" max="7428" width="9" style="198"/>
    <col min="7429" max="7429" width="17" style="198" bestFit="1" customWidth="1"/>
    <col min="7430" max="7680" width="9" style="198"/>
    <col min="7681" max="7681" width="46.75" style="198" bestFit="1" customWidth="1"/>
    <col min="7682" max="7683" width="26.375" style="198" customWidth="1"/>
    <col min="7684" max="7684" width="9" style="198"/>
    <col min="7685" max="7685" width="17" style="198" bestFit="1" customWidth="1"/>
    <col min="7686" max="7936" width="9" style="198"/>
    <col min="7937" max="7937" width="46.75" style="198" bestFit="1" customWidth="1"/>
    <col min="7938" max="7939" width="26.375" style="198" customWidth="1"/>
    <col min="7940" max="7940" width="9" style="198"/>
    <col min="7941" max="7941" width="17" style="198" bestFit="1" customWidth="1"/>
    <col min="7942" max="8192" width="9" style="198"/>
    <col min="8193" max="8193" width="46.75" style="198" bestFit="1" customWidth="1"/>
    <col min="8194" max="8195" width="26.375" style="198" customWidth="1"/>
    <col min="8196" max="8196" width="9" style="198"/>
    <col min="8197" max="8197" width="17" style="198" bestFit="1" customWidth="1"/>
    <col min="8198" max="8448" width="9" style="198"/>
    <col min="8449" max="8449" width="46.75" style="198" bestFit="1" customWidth="1"/>
    <col min="8450" max="8451" width="26.375" style="198" customWidth="1"/>
    <col min="8452" max="8452" width="9" style="198"/>
    <col min="8453" max="8453" width="17" style="198" bestFit="1" customWidth="1"/>
    <col min="8454" max="8704" width="9" style="198"/>
    <col min="8705" max="8705" width="46.75" style="198" bestFit="1" customWidth="1"/>
    <col min="8706" max="8707" width="26.375" style="198" customWidth="1"/>
    <col min="8708" max="8708" width="9" style="198"/>
    <col min="8709" max="8709" width="17" style="198" bestFit="1" customWidth="1"/>
    <col min="8710" max="8960" width="9" style="198"/>
    <col min="8961" max="8961" width="46.75" style="198" bestFit="1" customWidth="1"/>
    <col min="8962" max="8963" width="26.375" style="198" customWidth="1"/>
    <col min="8964" max="8964" width="9" style="198"/>
    <col min="8965" max="8965" width="17" style="198" bestFit="1" customWidth="1"/>
    <col min="8966" max="9216" width="9" style="198"/>
    <col min="9217" max="9217" width="46.75" style="198" bestFit="1" customWidth="1"/>
    <col min="9218" max="9219" width="26.375" style="198" customWidth="1"/>
    <col min="9220" max="9220" width="9" style="198"/>
    <col min="9221" max="9221" width="17" style="198" bestFit="1" customWidth="1"/>
    <col min="9222" max="9472" width="9" style="198"/>
    <col min="9473" max="9473" width="46.75" style="198" bestFit="1" customWidth="1"/>
    <col min="9474" max="9475" width="26.375" style="198" customWidth="1"/>
    <col min="9476" max="9476" width="9" style="198"/>
    <col min="9477" max="9477" width="17" style="198" bestFit="1" customWidth="1"/>
    <col min="9478" max="9728" width="9" style="198"/>
    <col min="9729" max="9729" width="46.75" style="198" bestFit="1" customWidth="1"/>
    <col min="9730" max="9731" width="26.375" style="198" customWidth="1"/>
    <col min="9732" max="9732" width="9" style="198"/>
    <col min="9733" max="9733" width="17" style="198" bestFit="1" customWidth="1"/>
    <col min="9734" max="9984" width="9" style="198"/>
    <col min="9985" max="9985" width="46.75" style="198" bestFit="1" customWidth="1"/>
    <col min="9986" max="9987" width="26.375" style="198" customWidth="1"/>
    <col min="9988" max="9988" width="9" style="198"/>
    <col min="9989" max="9989" width="17" style="198" bestFit="1" customWidth="1"/>
    <col min="9990" max="10240" width="9" style="198"/>
    <col min="10241" max="10241" width="46.75" style="198" bestFit="1" customWidth="1"/>
    <col min="10242" max="10243" width="26.375" style="198" customWidth="1"/>
    <col min="10244" max="10244" width="9" style="198"/>
    <col min="10245" max="10245" width="17" style="198" bestFit="1" customWidth="1"/>
    <col min="10246" max="10496" width="9" style="198"/>
    <col min="10497" max="10497" width="46.75" style="198" bestFit="1" customWidth="1"/>
    <col min="10498" max="10499" width="26.375" style="198" customWidth="1"/>
    <col min="10500" max="10500" width="9" style="198"/>
    <col min="10501" max="10501" width="17" style="198" bestFit="1" customWidth="1"/>
    <col min="10502" max="10752" width="9" style="198"/>
    <col min="10753" max="10753" width="46.75" style="198" bestFit="1" customWidth="1"/>
    <col min="10754" max="10755" width="26.375" style="198" customWidth="1"/>
    <col min="10756" max="10756" width="9" style="198"/>
    <col min="10757" max="10757" width="17" style="198" bestFit="1" customWidth="1"/>
    <col min="10758" max="11008" width="9" style="198"/>
    <col min="11009" max="11009" width="46.75" style="198" bestFit="1" customWidth="1"/>
    <col min="11010" max="11011" width="26.375" style="198" customWidth="1"/>
    <col min="11012" max="11012" width="9" style="198"/>
    <col min="11013" max="11013" width="17" style="198" bestFit="1" customWidth="1"/>
    <col min="11014" max="11264" width="9" style="198"/>
    <col min="11265" max="11265" width="46.75" style="198" bestFit="1" customWidth="1"/>
    <col min="11266" max="11267" width="26.375" style="198" customWidth="1"/>
    <col min="11268" max="11268" width="9" style="198"/>
    <col min="11269" max="11269" width="17" style="198" bestFit="1" customWidth="1"/>
    <col min="11270" max="11520" width="9" style="198"/>
    <col min="11521" max="11521" width="46.75" style="198" bestFit="1" customWidth="1"/>
    <col min="11522" max="11523" width="26.375" style="198" customWidth="1"/>
    <col min="11524" max="11524" width="9" style="198"/>
    <col min="11525" max="11525" width="17" style="198" bestFit="1" customWidth="1"/>
    <col min="11526" max="11776" width="9" style="198"/>
    <col min="11777" max="11777" width="46.75" style="198" bestFit="1" customWidth="1"/>
    <col min="11778" max="11779" width="26.375" style="198" customWidth="1"/>
    <col min="11780" max="11780" width="9" style="198"/>
    <col min="11781" max="11781" width="17" style="198" bestFit="1" customWidth="1"/>
    <col min="11782" max="12032" width="9" style="198"/>
    <col min="12033" max="12033" width="46.75" style="198" bestFit="1" customWidth="1"/>
    <col min="12034" max="12035" width="26.375" style="198" customWidth="1"/>
    <col min="12036" max="12036" width="9" style="198"/>
    <col min="12037" max="12037" width="17" style="198" bestFit="1" customWidth="1"/>
    <col min="12038" max="12288" width="9" style="198"/>
    <col min="12289" max="12289" width="46.75" style="198" bestFit="1" customWidth="1"/>
    <col min="12290" max="12291" width="26.375" style="198" customWidth="1"/>
    <col min="12292" max="12292" width="9" style="198"/>
    <col min="12293" max="12293" width="17" style="198" bestFit="1" customWidth="1"/>
    <col min="12294" max="12544" width="9" style="198"/>
    <col min="12545" max="12545" width="46.75" style="198" bestFit="1" customWidth="1"/>
    <col min="12546" max="12547" width="26.375" style="198" customWidth="1"/>
    <col min="12548" max="12548" width="9" style="198"/>
    <col min="12549" max="12549" width="17" style="198" bestFit="1" customWidth="1"/>
    <col min="12550" max="12800" width="9" style="198"/>
    <col min="12801" max="12801" width="46.75" style="198" bestFit="1" customWidth="1"/>
    <col min="12802" max="12803" width="26.375" style="198" customWidth="1"/>
    <col min="12804" max="12804" width="9" style="198"/>
    <col min="12805" max="12805" width="17" style="198" bestFit="1" customWidth="1"/>
    <col min="12806" max="13056" width="9" style="198"/>
    <col min="13057" max="13057" width="46.75" style="198" bestFit="1" customWidth="1"/>
    <col min="13058" max="13059" width="26.375" style="198" customWidth="1"/>
    <col min="13060" max="13060" width="9" style="198"/>
    <col min="13061" max="13061" width="17" style="198" bestFit="1" customWidth="1"/>
    <col min="13062" max="13312" width="9" style="198"/>
    <col min="13313" max="13313" width="46.75" style="198" bestFit="1" customWidth="1"/>
    <col min="13314" max="13315" width="26.375" style="198" customWidth="1"/>
    <col min="13316" max="13316" width="9" style="198"/>
    <col min="13317" max="13317" width="17" style="198" bestFit="1" customWidth="1"/>
    <col min="13318" max="13568" width="9" style="198"/>
    <col min="13569" max="13569" width="46.75" style="198" bestFit="1" customWidth="1"/>
    <col min="13570" max="13571" width="26.375" style="198" customWidth="1"/>
    <col min="13572" max="13572" width="9" style="198"/>
    <col min="13573" max="13573" width="17" style="198" bestFit="1" customWidth="1"/>
    <col min="13574" max="13824" width="9" style="198"/>
    <col min="13825" max="13825" width="46.75" style="198" bestFit="1" customWidth="1"/>
    <col min="13826" max="13827" width="26.375" style="198" customWidth="1"/>
    <col min="13828" max="13828" width="9" style="198"/>
    <col min="13829" max="13829" width="17" style="198" bestFit="1" customWidth="1"/>
    <col min="13830" max="14080" width="9" style="198"/>
    <col min="14081" max="14081" width="46.75" style="198" bestFit="1" customWidth="1"/>
    <col min="14082" max="14083" width="26.375" style="198" customWidth="1"/>
    <col min="14084" max="14084" width="9" style="198"/>
    <col min="14085" max="14085" width="17" style="198" bestFit="1" customWidth="1"/>
    <col min="14086" max="14336" width="9" style="198"/>
    <col min="14337" max="14337" width="46.75" style="198" bestFit="1" customWidth="1"/>
    <col min="14338" max="14339" width="26.375" style="198" customWidth="1"/>
    <col min="14340" max="14340" width="9" style="198"/>
    <col min="14341" max="14341" width="17" style="198" bestFit="1" customWidth="1"/>
    <col min="14342" max="14592" width="9" style="198"/>
    <col min="14593" max="14593" width="46.75" style="198" bestFit="1" customWidth="1"/>
    <col min="14594" max="14595" width="26.375" style="198" customWidth="1"/>
    <col min="14596" max="14596" width="9" style="198"/>
    <col min="14597" max="14597" width="17" style="198" bestFit="1" customWidth="1"/>
    <col min="14598" max="14848" width="9" style="198"/>
    <col min="14849" max="14849" width="46.75" style="198" bestFit="1" customWidth="1"/>
    <col min="14850" max="14851" width="26.375" style="198" customWidth="1"/>
    <col min="14852" max="14852" width="9" style="198"/>
    <col min="14853" max="14853" width="17" style="198" bestFit="1" customWidth="1"/>
    <col min="14854" max="15104" width="9" style="198"/>
    <col min="15105" max="15105" width="46.75" style="198" bestFit="1" customWidth="1"/>
    <col min="15106" max="15107" width="26.375" style="198" customWidth="1"/>
    <col min="15108" max="15108" width="9" style="198"/>
    <col min="15109" max="15109" width="17" style="198" bestFit="1" customWidth="1"/>
    <col min="15110" max="15360" width="9" style="198"/>
    <col min="15361" max="15361" width="46.75" style="198" bestFit="1" customWidth="1"/>
    <col min="15362" max="15363" width="26.375" style="198" customWidth="1"/>
    <col min="15364" max="15364" width="9" style="198"/>
    <col min="15365" max="15365" width="17" style="198" bestFit="1" customWidth="1"/>
    <col min="15366" max="15616" width="9" style="198"/>
    <col min="15617" max="15617" width="46.75" style="198" bestFit="1" customWidth="1"/>
    <col min="15618" max="15619" width="26.375" style="198" customWidth="1"/>
    <col min="15620" max="15620" width="9" style="198"/>
    <col min="15621" max="15621" width="17" style="198" bestFit="1" customWidth="1"/>
    <col min="15622" max="15872" width="9" style="198"/>
    <col min="15873" max="15873" width="46.75" style="198" bestFit="1" customWidth="1"/>
    <col min="15874" max="15875" width="26.375" style="198" customWidth="1"/>
    <col min="15876" max="15876" width="9" style="198"/>
    <col min="15877" max="15877" width="17" style="198" bestFit="1" customWidth="1"/>
    <col min="15878" max="16128" width="9" style="198"/>
    <col min="16129" max="16129" width="46.75" style="198" bestFit="1" customWidth="1"/>
    <col min="16130" max="16131" width="26.375" style="198" customWidth="1"/>
    <col min="16132" max="16132" width="9" style="198"/>
    <col min="16133" max="16133" width="17" style="198" bestFit="1" customWidth="1"/>
    <col min="16134" max="16384" width="9" style="198"/>
  </cols>
  <sheetData>
    <row r="1" spans="1:5" s="191" customFormat="1" ht="21.95" customHeight="1">
      <c r="B1" s="1416" t="s">
        <v>1182</v>
      </c>
      <c r="C1" s="1416"/>
      <c r="D1" s="1416"/>
      <c r="E1" s="192"/>
    </row>
    <row r="2" spans="1:5" s="191" customFormat="1" ht="21.95" customHeight="1">
      <c r="B2" s="1416" t="s">
        <v>1183</v>
      </c>
      <c r="C2" s="1416"/>
      <c r="D2" s="1416"/>
      <c r="E2" s="193"/>
    </row>
    <row r="3" spans="1:5" s="191" customFormat="1" ht="9.9499999999999993" customHeight="1">
      <c r="B3" s="1417" t="s">
        <v>1184</v>
      </c>
      <c r="C3" s="1417"/>
      <c r="D3" s="1417"/>
      <c r="E3" s="194"/>
    </row>
    <row r="4" spans="1:5" s="191" customFormat="1" ht="9.9499999999999993" customHeight="1">
      <c r="B4" s="327"/>
      <c r="C4" s="327"/>
      <c r="D4" s="327"/>
      <c r="E4" s="195"/>
    </row>
    <row r="5" spans="1:5" s="191" customFormat="1" ht="17.45" customHeight="1">
      <c r="A5" s="159"/>
      <c r="B5" s="1418" t="s">
        <v>2004</v>
      </c>
      <c r="C5" s="1418"/>
      <c r="D5" s="1418"/>
      <c r="E5" s="194"/>
    </row>
    <row r="6" spans="1:5" s="191" customFormat="1" ht="17.45" customHeight="1">
      <c r="A6" s="159"/>
      <c r="B6" s="1418" t="s">
        <v>2005</v>
      </c>
      <c r="C6" s="1418"/>
      <c r="D6" s="1418"/>
      <c r="E6" s="194"/>
    </row>
    <row r="7" spans="1:5" s="191" customFormat="1" ht="9.9499999999999993" customHeight="1">
      <c r="A7" s="160"/>
      <c r="B7" s="801"/>
      <c r="C7" s="801"/>
      <c r="D7" s="801"/>
      <c r="E7" s="196"/>
    </row>
    <row r="8" spans="1:5" s="191" customFormat="1" ht="18" customHeight="1" thickBot="1">
      <c r="B8" s="197" t="s">
        <v>1185</v>
      </c>
      <c r="C8" s="327"/>
      <c r="D8" s="46" t="s">
        <v>100</v>
      </c>
    </row>
    <row r="9" spans="1:5" ht="32.25" customHeight="1" thickBot="1">
      <c r="B9" s="199" t="s">
        <v>1186</v>
      </c>
      <c r="C9" s="200" t="s">
        <v>1187</v>
      </c>
      <c r="D9" s="200" t="s">
        <v>1188</v>
      </c>
    </row>
    <row r="10" spans="1:5" s="201" customFormat="1" ht="27">
      <c r="B10" s="202" t="s">
        <v>1189</v>
      </c>
      <c r="C10" s="996"/>
      <c r="D10" s="996"/>
    </row>
    <row r="11" spans="1:5" s="201" customFormat="1" ht="27">
      <c r="B11" s="997" t="s">
        <v>1190</v>
      </c>
      <c r="C11" s="292">
        <v>3444066686</v>
      </c>
      <c r="D11" s="292">
        <v>5406189064</v>
      </c>
    </row>
    <row r="12" spans="1:5" s="201" customFormat="1" ht="28.5" customHeight="1">
      <c r="B12" s="997" t="s">
        <v>1191</v>
      </c>
      <c r="C12" s="291">
        <v>0</v>
      </c>
      <c r="D12" s="291">
        <v>0</v>
      </c>
    </row>
    <row r="13" spans="1:5" s="201" customFormat="1" ht="27">
      <c r="B13" s="997" t="s">
        <v>1192</v>
      </c>
      <c r="C13" s="292">
        <v>6773509454</v>
      </c>
      <c r="D13" s="292">
        <v>6773509454</v>
      </c>
    </row>
    <row r="14" spans="1:5" s="201" customFormat="1" ht="27">
      <c r="B14" s="997" t="s">
        <v>1193</v>
      </c>
      <c r="C14" s="292">
        <v>2490627278</v>
      </c>
      <c r="D14" s="292">
        <v>622552707</v>
      </c>
    </row>
    <row r="15" spans="1:5" s="201" customFormat="1" ht="27">
      <c r="B15" s="997" t="s">
        <v>1194</v>
      </c>
      <c r="C15" s="292">
        <v>1080570648</v>
      </c>
      <c r="D15" s="292">
        <v>744250797</v>
      </c>
    </row>
    <row r="16" spans="1:5" s="201" customFormat="1" ht="27">
      <c r="B16" s="997" t="s">
        <v>1195</v>
      </c>
      <c r="C16" s="292">
        <v>2319640011</v>
      </c>
      <c r="D16" s="292">
        <v>1613573629</v>
      </c>
    </row>
    <row r="17" spans="2:5" s="201" customFormat="1" ht="27">
      <c r="B17" s="997" t="s">
        <v>1196</v>
      </c>
      <c r="C17" s="290">
        <v>16108414077</v>
      </c>
      <c r="D17" s="290">
        <v>15160075651</v>
      </c>
      <c r="E17" s="203"/>
    </row>
    <row r="18" spans="2:5" s="201" customFormat="1" ht="27">
      <c r="B18" s="997" t="s">
        <v>1197</v>
      </c>
      <c r="C18" s="290"/>
      <c r="D18" s="290"/>
    </row>
    <row r="19" spans="2:5" s="201" customFormat="1" ht="27">
      <c r="B19" s="997" t="s">
        <v>1198</v>
      </c>
      <c r="C19" s="292">
        <v>5000000000</v>
      </c>
      <c r="D19" s="292">
        <v>5000000000</v>
      </c>
    </row>
    <row r="20" spans="2:5" s="201" customFormat="1" ht="27">
      <c r="B20" s="997" t="s">
        <v>1199</v>
      </c>
      <c r="C20" s="292">
        <v>0</v>
      </c>
      <c r="D20" s="292">
        <v>0</v>
      </c>
    </row>
    <row r="21" spans="2:5" s="201" customFormat="1" ht="27">
      <c r="B21" s="997" t="s">
        <v>1200</v>
      </c>
      <c r="C21" s="291">
        <v>701622</v>
      </c>
      <c r="D21" s="292">
        <v>0</v>
      </c>
    </row>
    <row r="22" spans="2:5" s="201" customFormat="1" ht="27">
      <c r="B22" s="997" t="s">
        <v>1201</v>
      </c>
      <c r="C22" s="292">
        <v>3374440723</v>
      </c>
      <c r="D22" s="292">
        <v>1935718954</v>
      </c>
    </row>
    <row r="23" spans="2:5" s="201" customFormat="1" ht="27">
      <c r="B23" s="997" t="s">
        <v>1202</v>
      </c>
      <c r="C23" s="290">
        <v>8375142345</v>
      </c>
      <c r="D23" s="290">
        <v>6935718954</v>
      </c>
      <c r="E23" s="203"/>
    </row>
    <row r="24" spans="2:5" s="201" customFormat="1" ht="27">
      <c r="B24" s="997" t="s">
        <v>1203</v>
      </c>
      <c r="C24" s="290"/>
      <c r="D24" s="290"/>
    </row>
    <row r="25" spans="2:5" s="201" customFormat="1" ht="27">
      <c r="B25" s="997" t="s">
        <v>1204</v>
      </c>
      <c r="C25" s="292">
        <v>10000000000</v>
      </c>
      <c r="D25" s="292">
        <v>10000000000</v>
      </c>
    </row>
    <row r="26" spans="2:5" s="201" customFormat="1" ht="37.5" customHeight="1">
      <c r="B26" s="997" t="s">
        <v>1205</v>
      </c>
      <c r="C26" s="292">
        <v>0</v>
      </c>
      <c r="D26" s="292">
        <v>0</v>
      </c>
    </row>
    <row r="27" spans="2:5" s="201" customFormat="1" ht="27">
      <c r="B27" s="997" t="s">
        <v>1206</v>
      </c>
      <c r="C27" s="292">
        <v>-2266728268</v>
      </c>
      <c r="D27" s="292">
        <v>-1775643303</v>
      </c>
    </row>
    <row r="28" spans="2:5" s="201" customFormat="1" ht="27">
      <c r="B28" s="997" t="s">
        <v>1207</v>
      </c>
      <c r="C28" s="290">
        <v>7733271732</v>
      </c>
      <c r="D28" s="290">
        <v>8224356697</v>
      </c>
      <c r="E28" s="203"/>
    </row>
    <row r="29" spans="2:5" s="201" customFormat="1" ht="27.75" thickBot="1">
      <c r="B29" s="204" t="s">
        <v>1208</v>
      </c>
      <c r="C29" s="1003">
        <v>16108414077</v>
      </c>
      <c r="D29" s="1003">
        <v>15160075651</v>
      </c>
    </row>
    <row r="30" spans="2:5" s="201" customFormat="1" ht="15" customHeight="1">
      <c r="C30" s="205"/>
      <c r="D30" s="205"/>
    </row>
    <row r="31" spans="2:5" s="201" customFormat="1">
      <c r="C31" s="203"/>
    </row>
    <row r="32" spans="2:5">
      <c r="C32" s="206"/>
    </row>
    <row r="33" spans="3:3">
      <c r="C33" s="207"/>
    </row>
  </sheetData>
  <mergeCells count="5">
    <mergeCell ref="B1:D1"/>
    <mergeCell ref="B2:D2"/>
    <mergeCell ref="B3:D3"/>
    <mergeCell ref="B5:D5"/>
    <mergeCell ref="B6:D6"/>
  </mergeCells>
  <phoneticPr fontId="4" type="noConversion"/>
  <pageMargins left="0.7" right="0.7" top="0.75" bottom="0.75" header="0.3" footer="0.3"/>
  <pageSetup paperSize="9" scale="6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B1:L30"/>
  <sheetViews>
    <sheetView view="pageBreakPreview" zoomScale="85" zoomScaleNormal="100" zoomScaleSheetLayoutView="85" workbookViewId="0">
      <selection activeCell="E11" sqref="E11"/>
    </sheetView>
  </sheetViews>
  <sheetFormatPr defaultRowHeight="13.5"/>
  <cols>
    <col min="1" max="1" width="2.625" style="198" customWidth="1"/>
    <col min="2" max="2" width="39.25" style="198" bestFit="1" customWidth="1"/>
    <col min="3" max="6" width="19.25" style="198" customWidth="1"/>
    <col min="7" max="7" width="2.625" style="198" customWidth="1"/>
    <col min="8" max="256" width="9" style="198"/>
    <col min="257" max="257" width="39.25" style="198" bestFit="1" customWidth="1"/>
    <col min="258" max="261" width="21" style="198" customWidth="1"/>
    <col min="262" max="262" width="9" style="198"/>
    <col min="263" max="263" width="15.25" style="198" bestFit="1" customWidth="1"/>
    <col min="264" max="512" width="9" style="198"/>
    <col min="513" max="513" width="39.25" style="198" bestFit="1" customWidth="1"/>
    <col min="514" max="517" width="21" style="198" customWidth="1"/>
    <col min="518" max="518" width="9" style="198"/>
    <col min="519" max="519" width="15.25" style="198" bestFit="1" customWidth="1"/>
    <col min="520" max="768" width="9" style="198"/>
    <col min="769" max="769" width="39.25" style="198" bestFit="1" customWidth="1"/>
    <col min="770" max="773" width="21" style="198" customWidth="1"/>
    <col min="774" max="774" width="9" style="198"/>
    <col min="775" max="775" width="15.25" style="198" bestFit="1" customWidth="1"/>
    <col min="776" max="1024" width="9" style="198"/>
    <col min="1025" max="1025" width="39.25" style="198" bestFit="1" customWidth="1"/>
    <col min="1026" max="1029" width="21" style="198" customWidth="1"/>
    <col min="1030" max="1030" width="9" style="198"/>
    <col min="1031" max="1031" width="15.25" style="198" bestFit="1" customWidth="1"/>
    <col min="1032" max="1280" width="9" style="198"/>
    <col min="1281" max="1281" width="39.25" style="198" bestFit="1" customWidth="1"/>
    <col min="1282" max="1285" width="21" style="198" customWidth="1"/>
    <col min="1286" max="1286" width="9" style="198"/>
    <col min="1287" max="1287" width="15.25" style="198" bestFit="1" customWidth="1"/>
    <col min="1288" max="1536" width="9" style="198"/>
    <col min="1537" max="1537" width="39.25" style="198" bestFit="1" customWidth="1"/>
    <col min="1538" max="1541" width="21" style="198" customWidth="1"/>
    <col min="1542" max="1542" width="9" style="198"/>
    <col min="1543" max="1543" width="15.25" style="198" bestFit="1" customWidth="1"/>
    <col min="1544" max="1792" width="9" style="198"/>
    <col min="1793" max="1793" width="39.25" style="198" bestFit="1" customWidth="1"/>
    <col min="1794" max="1797" width="21" style="198" customWidth="1"/>
    <col min="1798" max="1798" width="9" style="198"/>
    <col min="1799" max="1799" width="15.25" style="198" bestFit="1" customWidth="1"/>
    <col min="1800" max="2048" width="9" style="198"/>
    <col min="2049" max="2049" width="39.25" style="198" bestFit="1" customWidth="1"/>
    <col min="2050" max="2053" width="21" style="198" customWidth="1"/>
    <col min="2054" max="2054" width="9" style="198"/>
    <col min="2055" max="2055" width="15.25" style="198" bestFit="1" customWidth="1"/>
    <col min="2056" max="2304" width="9" style="198"/>
    <col min="2305" max="2305" width="39.25" style="198" bestFit="1" customWidth="1"/>
    <col min="2306" max="2309" width="21" style="198" customWidth="1"/>
    <col min="2310" max="2310" width="9" style="198"/>
    <col min="2311" max="2311" width="15.25" style="198" bestFit="1" customWidth="1"/>
    <col min="2312" max="2560" width="9" style="198"/>
    <col min="2561" max="2561" width="39.25" style="198" bestFit="1" customWidth="1"/>
    <col min="2562" max="2565" width="21" style="198" customWidth="1"/>
    <col min="2566" max="2566" width="9" style="198"/>
    <col min="2567" max="2567" width="15.25" style="198" bestFit="1" customWidth="1"/>
    <col min="2568" max="2816" width="9" style="198"/>
    <col min="2817" max="2817" width="39.25" style="198" bestFit="1" customWidth="1"/>
    <col min="2818" max="2821" width="21" style="198" customWidth="1"/>
    <col min="2822" max="2822" width="9" style="198"/>
    <col min="2823" max="2823" width="15.25" style="198" bestFit="1" customWidth="1"/>
    <col min="2824" max="3072" width="9" style="198"/>
    <col min="3073" max="3073" width="39.25" style="198" bestFit="1" customWidth="1"/>
    <col min="3074" max="3077" width="21" style="198" customWidth="1"/>
    <col min="3078" max="3078" width="9" style="198"/>
    <col min="3079" max="3079" width="15.25" style="198" bestFit="1" customWidth="1"/>
    <col min="3080" max="3328" width="9" style="198"/>
    <col min="3329" max="3329" width="39.25" style="198" bestFit="1" customWidth="1"/>
    <col min="3330" max="3333" width="21" style="198" customWidth="1"/>
    <col min="3334" max="3334" width="9" style="198"/>
    <col min="3335" max="3335" width="15.25" style="198" bestFit="1" customWidth="1"/>
    <col min="3336" max="3584" width="9" style="198"/>
    <col min="3585" max="3585" width="39.25" style="198" bestFit="1" customWidth="1"/>
    <col min="3586" max="3589" width="21" style="198" customWidth="1"/>
    <col min="3590" max="3590" width="9" style="198"/>
    <col min="3591" max="3591" width="15.25" style="198" bestFit="1" customWidth="1"/>
    <col min="3592" max="3840" width="9" style="198"/>
    <col min="3841" max="3841" width="39.25" style="198" bestFit="1" customWidth="1"/>
    <col min="3842" max="3845" width="21" style="198" customWidth="1"/>
    <col min="3846" max="3846" width="9" style="198"/>
    <col min="3847" max="3847" width="15.25" style="198" bestFit="1" customWidth="1"/>
    <col min="3848" max="4096" width="9" style="198"/>
    <col min="4097" max="4097" width="39.25" style="198" bestFit="1" customWidth="1"/>
    <col min="4098" max="4101" width="21" style="198" customWidth="1"/>
    <col min="4102" max="4102" width="9" style="198"/>
    <col min="4103" max="4103" width="15.25" style="198" bestFit="1" customWidth="1"/>
    <col min="4104" max="4352" width="9" style="198"/>
    <col min="4353" max="4353" width="39.25" style="198" bestFit="1" customWidth="1"/>
    <col min="4354" max="4357" width="21" style="198" customWidth="1"/>
    <col min="4358" max="4358" width="9" style="198"/>
    <col min="4359" max="4359" width="15.25" style="198" bestFit="1" customWidth="1"/>
    <col min="4360" max="4608" width="9" style="198"/>
    <col min="4609" max="4609" width="39.25" style="198" bestFit="1" customWidth="1"/>
    <col min="4610" max="4613" width="21" style="198" customWidth="1"/>
    <col min="4614" max="4614" width="9" style="198"/>
    <col min="4615" max="4615" width="15.25" style="198" bestFit="1" customWidth="1"/>
    <col min="4616" max="4864" width="9" style="198"/>
    <col min="4865" max="4865" width="39.25" style="198" bestFit="1" customWidth="1"/>
    <col min="4866" max="4869" width="21" style="198" customWidth="1"/>
    <col min="4870" max="4870" width="9" style="198"/>
    <col min="4871" max="4871" width="15.25" style="198" bestFit="1" customWidth="1"/>
    <col min="4872" max="5120" width="9" style="198"/>
    <col min="5121" max="5121" width="39.25" style="198" bestFit="1" customWidth="1"/>
    <col min="5122" max="5125" width="21" style="198" customWidth="1"/>
    <col min="5126" max="5126" width="9" style="198"/>
    <col min="5127" max="5127" width="15.25" style="198" bestFit="1" customWidth="1"/>
    <col min="5128" max="5376" width="9" style="198"/>
    <col min="5377" max="5377" width="39.25" style="198" bestFit="1" customWidth="1"/>
    <col min="5378" max="5381" width="21" style="198" customWidth="1"/>
    <col min="5382" max="5382" width="9" style="198"/>
    <col min="5383" max="5383" width="15.25" style="198" bestFit="1" customWidth="1"/>
    <col min="5384" max="5632" width="9" style="198"/>
    <col min="5633" max="5633" width="39.25" style="198" bestFit="1" customWidth="1"/>
    <col min="5634" max="5637" width="21" style="198" customWidth="1"/>
    <col min="5638" max="5638" width="9" style="198"/>
    <col min="5639" max="5639" width="15.25" style="198" bestFit="1" customWidth="1"/>
    <col min="5640" max="5888" width="9" style="198"/>
    <col min="5889" max="5889" width="39.25" style="198" bestFit="1" customWidth="1"/>
    <col min="5890" max="5893" width="21" style="198" customWidth="1"/>
    <col min="5894" max="5894" width="9" style="198"/>
    <col min="5895" max="5895" width="15.25" style="198" bestFit="1" customWidth="1"/>
    <col min="5896" max="6144" width="9" style="198"/>
    <col min="6145" max="6145" width="39.25" style="198" bestFit="1" customWidth="1"/>
    <col min="6146" max="6149" width="21" style="198" customWidth="1"/>
    <col min="6150" max="6150" width="9" style="198"/>
    <col min="6151" max="6151" width="15.25" style="198" bestFit="1" customWidth="1"/>
    <col min="6152" max="6400" width="9" style="198"/>
    <col min="6401" max="6401" width="39.25" style="198" bestFit="1" customWidth="1"/>
    <col min="6402" max="6405" width="21" style="198" customWidth="1"/>
    <col min="6406" max="6406" width="9" style="198"/>
    <col min="6407" max="6407" width="15.25" style="198" bestFit="1" customWidth="1"/>
    <col min="6408" max="6656" width="9" style="198"/>
    <col min="6657" max="6657" width="39.25" style="198" bestFit="1" customWidth="1"/>
    <col min="6658" max="6661" width="21" style="198" customWidth="1"/>
    <col min="6662" max="6662" width="9" style="198"/>
    <col min="6663" max="6663" width="15.25" style="198" bestFit="1" customWidth="1"/>
    <col min="6664" max="6912" width="9" style="198"/>
    <col min="6913" max="6913" width="39.25" style="198" bestFit="1" customWidth="1"/>
    <col min="6914" max="6917" width="21" style="198" customWidth="1"/>
    <col min="6918" max="6918" width="9" style="198"/>
    <col min="6919" max="6919" width="15.25" style="198" bestFit="1" customWidth="1"/>
    <col min="6920" max="7168" width="9" style="198"/>
    <col min="7169" max="7169" width="39.25" style="198" bestFit="1" customWidth="1"/>
    <col min="7170" max="7173" width="21" style="198" customWidth="1"/>
    <col min="7174" max="7174" width="9" style="198"/>
    <col min="7175" max="7175" width="15.25" style="198" bestFit="1" customWidth="1"/>
    <col min="7176" max="7424" width="9" style="198"/>
    <col min="7425" max="7425" width="39.25" style="198" bestFit="1" customWidth="1"/>
    <col min="7426" max="7429" width="21" style="198" customWidth="1"/>
    <col min="7430" max="7430" width="9" style="198"/>
    <col min="7431" max="7431" width="15.25" style="198" bestFit="1" customWidth="1"/>
    <col min="7432" max="7680" width="9" style="198"/>
    <col min="7681" max="7681" width="39.25" style="198" bestFit="1" customWidth="1"/>
    <col min="7682" max="7685" width="21" style="198" customWidth="1"/>
    <col min="7686" max="7686" width="9" style="198"/>
    <col min="7687" max="7687" width="15.25" style="198" bestFit="1" customWidth="1"/>
    <col min="7688" max="7936" width="9" style="198"/>
    <col min="7937" max="7937" width="39.25" style="198" bestFit="1" customWidth="1"/>
    <col min="7938" max="7941" width="21" style="198" customWidth="1"/>
    <col min="7942" max="7942" width="9" style="198"/>
    <col min="7943" max="7943" width="15.25" style="198" bestFit="1" customWidth="1"/>
    <col min="7944" max="8192" width="9" style="198"/>
    <col min="8193" max="8193" width="39.25" style="198" bestFit="1" customWidth="1"/>
    <col min="8194" max="8197" width="21" style="198" customWidth="1"/>
    <col min="8198" max="8198" width="9" style="198"/>
    <col min="8199" max="8199" width="15.25" style="198" bestFit="1" customWidth="1"/>
    <col min="8200" max="8448" width="9" style="198"/>
    <col min="8449" max="8449" width="39.25" style="198" bestFit="1" customWidth="1"/>
    <col min="8450" max="8453" width="21" style="198" customWidth="1"/>
    <col min="8454" max="8454" width="9" style="198"/>
    <col min="8455" max="8455" width="15.25" style="198" bestFit="1" customWidth="1"/>
    <col min="8456" max="8704" width="9" style="198"/>
    <col min="8705" max="8705" width="39.25" style="198" bestFit="1" customWidth="1"/>
    <col min="8706" max="8709" width="21" style="198" customWidth="1"/>
    <col min="8710" max="8710" width="9" style="198"/>
    <col min="8711" max="8711" width="15.25" style="198" bestFit="1" customWidth="1"/>
    <col min="8712" max="8960" width="9" style="198"/>
    <col min="8961" max="8961" width="39.25" style="198" bestFit="1" customWidth="1"/>
    <col min="8962" max="8965" width="21" style="198" customWidth="1"/>
    <col min="8966" max="8966" width="9" style="198"/>
    <col min="8967" max="8967" width="15.25" style="198" bestFit="1" customWidth="1"/>
    <col min="8968" max="9216" width="9" style="198"/>
    <col min="9217" max="9217" width="39.25" style="198" bestFit="1" customWidth="1"/>
    <col min="9218" max="9221" width="21" style="198" customWidth="1"/>
    <col min="9222" max="9222" width="9" style="198"/>
    <col min="9223" max="9223" width="15.25" style="198" bestFit="1" customWidth="1"/>
    <col min="9224" max="9472" width="9" style="198"/>
    <col min="9473" max="9473" width="39.25" style="198" bestFit="1" customWidth="1"/>
    <col min="9474" max="9477" width="21" style="198" customWidth="1"/>
    <col min="9478" max="9478" width="9" style="198"/>
    <col min="9479" max="9479" width="15.25" style="198" bestFit="1" customWidth="1"/>
    <col min="9480" max="9728" width="9" style="198"/>
    <col min="9729" max="9729" width="39.25" style="198" bestFit="1" customWidth="1"/>
    <col min="9730" max="9733" width="21" style="198" customWidth="1"/>
    <col min="9734" max="9734" width="9" style="198"/>
    <col min="9735" max="9735" width="15.25" style="198" bestFit="1" customWidth="1"/>
    <col min="9736" max="9984" width="9" style="198"/>
    <col min="9985" max="9985" width="39.25" style="198" bestFit="1" customWidth="1"/>
    <col min="9986" max="9989" width="21" style="198" customWidth="1"/>
    <col min="9990" max="9990" width="9" style="198"/>
    <col min="9991" max="9991" width="15.25" style="198" bestFit="1" customWidth="1"/>
    <col min="9992" max="10240" width="9" style="198"/>
    <col min="10241" max="10241" width="39.25" style="198" bestFit="1" customWidth="1"/>
    <col min="10242" max="10245" width="21" style="198" customWidth="1"/>
    <col min="10246" max="10246" width="9" style="198"/>
    <col min="10247" max="10247" width="15.25" style="198" bestFit="1" customWidth="1"/>
    <col min="10248" max="10496" width="9" style="198"/>
    <col min="10497" max="10497" width="39.25" style="198" bestFit="1" customWidth="1"/>
    <col min="10498" max="10501" width="21" style="198" customWidth="1"/>
    <col min="10502" max="10502" width="9" style="198"/>
    <col min="10503" max="10503" width="15.25" style="198" bestFit="1" customWidth="1"/>
    <col min="10504" max="10752" width="9" style="198"/>
    <col min="10753" max="10753" width="39.25" style="198" bestFit="1" customWidth="1"/>
    <col min="10754" max="10757" width="21" style="198" customWidth="1"/>
    <col min="10758" max="10758" width="9" style="198"/>
    <col min="10759" max="10759" width="15.25" style="198" bestFit="1" customWidth="1"/>
    <col min="10760" max="11008" width="9" style="198"/>
    <col min="11009" max="11009" width="39.25" style="198" bestFit="1" customWidth="1"/>
    <col min="11010" max="11013" width="21" style="198" customWidth="1"/>
    <col min="11014" max="11014" width="9" style="198"/>
    <col min="11015" max="11015" width="15.25" style="198" bestFit="1" customWidth="1"/>
    <col min="11016" max="11264" width="9" style="198"/>
    <col min="11265" max="11265" width="39.25" style="198" bestFit="1" customWidth="1"/>
    <col min="11266" max="11269" width="21" style="198" customWidth="1"/>
    <col min="11270" max="11270" width="9" style="198"/>
    <col min="11271" max="11271" width="15.25" style="198" bestFit="1" customWidth="1"/>
    <col min="11272" max="11520" width="9" style="198"/>
    <col min="11521" max="11521" width="39.25" style="198" bestFit="1" customWidth="1"/>
    <col min="11522" max="11525" width="21" style="198" customWidth="1"/>
    <col min="11526" max="11526" width="9" style="198"/>
    <col min="11527" max="11527" width="15.25" style="198" bestFit="1" customWidth="1"/>
    <col min="11528" max="11776" width="9" style="198"/>
    <col min="11777" max="11777" width="39.25" style="198" bestFit="1" customWidth="1"/>
    <col min="11778" max="11781" width="21" style="198" customWidth="1"/>
    <col min="11782" max="11782" width="9" style="198"/>
    <col min="11783" max="11783" width="15.25" style="198" bestFit="1" customWidth="1"/>
    <col min="11784" max="12032" width="9" style="198"/>
    <col min="12033" max="12033" width="39.25" style="198" bestFit="1" customWidth="1"/>
    <col min="12034" max="12037" width="21" style="198" customWidth="1"/>
    <col min="12038" max="12038" width="9" style="198"/>
    <col min="12039" max="12039" width="15.25" style="198" bestFit="1" customWidth="1"/>
    <col min="12040" max="12288" width="9" style="198"/>
    <col min="12289" max="12289" width="39.25" style="198" bestFit="1" customWidth="1"/>
    <col min="12290" max="12293" width="21" style="198" customWidth="1"/>
    <col min="12294" max="12294" width="9" style="198"/>
    <col min="12295" max="12295" width="15.25" style="198" bestFit="1" customWidth="1"/>
    <col min="12296" max="12544" width="9" style="198"/>
    <col min="12545" max="12545" width="39.25" style="198" bestFit="1" customWidth="1"/>
    <col min="12546" max="12549" width="21" style="198" customWidth="1"/>
    <col min="12550" max="12550" width="9" style="198"/>
    <col min="12551" max="12551" width="15.25" style="198" bestFit="1" customWidth="1"/>
    <col min="12552" max="12800" width="9" style="198"/>
    <col min="12801" max="12801" width="39.25" style="198" bestFit="1" customWidth="1"/>
    <col min="12802" max="12805" width="21" style="198" customWidth="1"/>
    <col min="12806" max="12806" width="9" style="198"/>
    <col min="12807" max="12807" width="15.25" style="198" bestFit="1" customWidth="1"/>
    <col min="12808" max="13056" width="9" style="198"/>
    <col min="13057" max="13057" width="39.25" style="198" bestFit="1" customWidth="1"/>
    <col min="13058" max="13061" width="21" style="198" customWidth="1"/>
    <col min="13062" max="13062" width="9" style="198"/>
    <col min="13063" max="13063" width="15.25" style="198" bestFit="1" customWidth="1"/>
    <col min="13064" max="13312" width="9" style="198"/>
    <col min="13313" max="13313" width="39.25" style="198" bestFit="1" customWidth="1"/>
    <col min="13314" max="13317" width="21" style="198" customWidth="1"/>
    <col min="13318" max="13318" width="9" style="198"/>
    <col min="13319" max="13319" width="15.25" style="198" bestFit="1" customWidth="1"/>
    <col min="13320" max="13568" width="9" style="198"/>
    <col min="13569" max="13569" width="39.25" style="198" bestFit="1" customWidth="1"/>
    <col min="13570" max="13573" width="21" style="198" customWidth="1"/>
    <col min="13574" max="13574" width="9" style="198"/>
    <col min="13575" max="13575" width="15.25" style="198" bestFit="1" customWidth="1"/>
    <col min="13576" max="13824" width="9" style="198"/>
    <col min="13825" max="13825" width="39.25" style="198" bestFit="1" customWidth="1"/>
    <col min="13826" max="13829" width="21" style="198" customWidth="1"/>
    <col min="13830" max="13830" width="9" style="198"/>
    <col min="13831" max="13831" width="15.25" style="198" bestFit="1" customWidth="1"/>
    <col min="13832" max="14080" width="9" style="198"/>
    <col min="14081" max="14081" width="39.25" style="198" bestFit="1" customWidth="1"/>
    <col min="14082" max="14085" width="21" style="198" customWidth="1"/>
    <col min="14086" max="14086" width="9" style="198"/>
    <col min="14087" max="14087" width="15.25" style="198" bestFit="1" customWidth="1"/>
    <col min="14088" max="14336" width="9" style="198"/>
    <col min="14337" max="14337" width="39.25" style="198" bestFit="1" customWidth="1"/>
    <col min="14338" max="14341" width="21" style="198" customWidth="1"/>
    <col min="14342" max="14342" width="9" style="198"/>
    <col min="14343" max="14343" width="15.25" style="198" bestFit="1" customWidth="1"/>
    <col min="14344" max="14592" width="9" style="198"/>
    <col min="14593" max="14593" width="39.25" style="198" bestFit="1" customWidth="1"/>
    <col min="14594" max="14597" width="21" style="198" customWidth="1"/>
    <col min="14598" max="14598" width="9" style="198"/>
    <col min="14599" max="14599" width="15.25" style="198" bestFit="1" customWidth="1"/>
    <col min="14600" max="14848" width="9" style="198"/>
    <col min="14849" max="14849" width="39.25" style="198" bestFit="1" customWidth="1"/>
    <col min="14850" max="14853" width="21" style="198" customWidth="1"/>
    <col min="14854" max="14854" width="9" style="198"/>
    <col min="14855" max="14855" width="15.25" style="198" bestFit="1" customWidth="1"/>
    <col min="14856" max="15104" width="9" style="198"/>
    <col min="15105" max="15105" width="39.25" style="198" bestFit="1" customWidth="1"/>
    <col min="15106" max="15109" width="21" style="198" customWidth="1"/>
    <col min="15110" max="15110" width="9" style="198"/>
    <col min="15111" max="15111" width="15.25" style="198" bestFit="1" customWidth="1"/>
    <col min="15112" max="15360" width="9" style="198"/>
    <col min="15361" max="15361" width="39.25" style="198" bestFit="1" customWidth="1"/>
    <col min="15362" max="15365" width="21" style="198" customWidth="1"/>
    <col min="15366" max="15366" width="9" style="198"/>
    <col min="15367" max="15367" width="15.25" style="198" bestFit="1" customWidth="1"/>
    <col min="15368" max="15616" width="9" style="198"/>
    <col min="15617" max="15617" width="39.25" style="198" bestFit="1" customWidth="1"/>
    <col min="15618" max="15621" width="21" style="198" customWidth="1"/>
    <col min="15622" max="15622" width="9" style="198"/>
    <col min="15623" max="15623" width="15.25" style="198" bestFit="1" customWidth="1"/>
    <col min="15624" max="15872" width="9" style="198"/>
    <col min="15873" max="15873" width="39.25" style="198" bestFit="1" customWidth="1"/>
    <col min="15874" max="15877" width="21" style="198" customWidth="1"/>
    <col min="15878" max="15878" width="9" style="198"/>
    <col min="15879" max="15879" width="15.25" style="198" bestFit="1" customWidth="1"/>
    <col min="15880" max="16128" width="9" style="198"/>
    <col min="16129" max="16129" width="39.25" style="198" bestFit="1" customWidth="1"/>
    <col min="16130" max="16133" width="21" style="198" customWidth="1"/>
    <col min="16134" max="16134" width="9" style="198"/>
    <col min="16135" max="16135" width="15.25" style="198" bestFit="1" customWidth="1"/>
    <col min="16136" max="16384" width="9" style="198"/>
  </cols>
  <sheetData>
    <row r="1" spans="2:12" s="210" customFormat="1" ht="21.95" customHeight="1">
      <c r="B1" s="1416" t="s">
        <v>1209</v>
      </c>
      <c r="C1" s="1416"/>
      <c r="D1" s="1416"/>
      <c r="E1" s="1416"/>
      <c r="F1" s="1416"/>
      <c r="G1" s="211"/>
      <c r="H1" s="211"/>
      <c r="I1" s="211"/>
      <c r="J1" s="211"/>
      <c r="K1" s="211"/>
      <c r="L1" s="211"/>
    </row>
    <row r="2" spans="2:12" s="212" customFormat="1" ht="21.95" customHeight="1">
      <c r="B2" s="1416" t="s">
        <v>1210</v>
      </c>
      <c r="C2" s="1416"/>
      <c r="D2" s="1416"/>
      <c r="E2" s="1416"/>
      <c r="F2" s="1416"/>
      <c r="G2" s="209"/>
      <c r="H2" s="209"/>
      <c r="I2" s="209"/>
      <c r="J2" s="209"/>
      <c r="K2" s="213"/>
      <c r="L2" s="213"/>
    </row>
    <row r="3" spans="2:12" s="214" customFormat="1" ht="9.9499999999999993" customHeight="1">
      <c r="B3" s="1417" t="s">
        <v>1211</v>
      </c>
      <c r="C3" s="1417"/>
      <c r="D3" s="1417"/>
      <c r="E3" s="1417"/>
      <c r="F3" s="1417"/>
      <c r="G3" s="215"/>
      <c r="H3" s="215"/>
      <c r="I3" s="215"/>
      <c r="J3" s="215"/>
      <c r="K3" s="216"/>
      <c r="L3" s="216"/>
    </row>
    <row r="4" spans="2:12" s="214" customFormat="1" ht="9.9499999999999993" customHeight="1">
      <c r="B4" s="328"/>
      <c r="C4" s="328"/>
      <c r="D4" s="328"/>
      <c r="E4" s="328"/>
      <c r="F4" s="328"/>
      <c r="G4" s="217"/>
      <c r="H4" s="218"/>
      <c r="I4" s="218"/>
      <c r="J4" s="218"/>
      <c r="K4" s="218"/>
      <c r="L4" s="219"/>
    </row>
    <row r="5" spans="2:12" s="214" customFormat="1" ht="17.45" customHeight="1">
      <c r="B5" s="1418" t="s">
        <v>1212</v>
      </c>
      <c r="C5" s="1418"/>
      <c r="D5" s="1418"/>
      <c r="E5" s="1418"/>
      <c r="F5" s="1418"/>
      <c r="G5" s="220"/>
      <c r="H5" s="220"/>
      <c r="I5" s="220"/>
      <c r="J5" s="220"/>
      <c r="K5" s="216"/>
      <c r="L5" s="216"/>
    </row>
    <row r="6" spans="2:12" s="214" customFormat="1" ht="17.45" customHeight="1">
      <c r="B6" s="1418" t="s">
        <v>1213</v>
      </c>
      <c r="C6" s="1418"/>
      <c r="D6" s="1418"/>
      <c r="E6" s="1418"/>
      <c r="F6" s="1418"/>
      <c r="G6" s="220"/>
      <c r="H6" s="220"/>
      <c r="I6" s="220"/>
      <c r="J6" s="220"/>
      <c r="K6" s="216"/>
      <c r="L6" s="216"/>
    </row>
    <row r="7" spans="2:12" s="214" customFormat="1" ht="9.9499999999999993" customHeight="1">
      <c r="B7" s="802"/>
      <c r="C7" s="802"/>
      <c r="D7" s="802"/>
      <c r="E7" s="802"/>
      <c r="F7" s="802"/>
      <c r="G7" s="220"/>
      <c r="H7" s="220"/>
      <c r="I7" s="220"/>
      <c r="J7" s="220"/>
      <c r="K7" s="216"/>
      <c r="L7" s="216"/>
    </row>
    <row r="8" spans="2:12" ht="18" customHeight="1" thickBot="1">
      <c r="B8" s="197" t="s">
        <v>1214</v>
      </c>
      <c r="F8" s="46" t="s">
        <v>100</v>
      </c>
    </row>
    <row r="9" spans="2:12">
      <c r="B9" s="1419" t="s">
        <v>1215</v>
      </c>
      <c r="C9" s="1421" t="s">
        <v>1216</v>
      </c>
      <c r="D9" s="1422"/>
      <c r="E9" s="1421" t="s">
        <v>1217</v>
      </c>
      <c r="F9" s="1422"/>
      <c r="G9" s="1425"/>
    </row>
    <row r="10" spans="2:12" ht="14.25" thickBot="1">
      <c r="B10" s="1420"/>
      <c r="C10" s="1423"/>
      <c r="D10" s="1424"/>
      <c r="E10" s="1423"/>
      <c r="F10" s="1424"/>
      <c r="G10" s="1425"/>
    </row>
    <row r="11" spans="2:12" s="201" customFormat="1" ht="27">
      <c r="B11" s="202" t="s">
        <v>1218</v>
      </c>
      <c r="C11" s="996"/>
      <c r="D11" s="996">
        <v>1552565150</v>
      </c>
      <c r="E11" s="996"/>
      <c r="F11" s="996">
        <v>1047956355</v>
      </c>
    </row>
    <row r="12" spans="2:12" s="201" customFormat="1" ht="27">
      <c r="B12" s="997" t="s">
        <v>1219</v>
      </c>
      <c r="C12" s="289">
        <v>1535872482</v>
      </c>
      <c r="D12" s="288"/>
      <c r="E12" s="289">
        <v>1032054401</v>
      </c>
      <c r="F12" s="288"/>
    </row>
    <row r="13" spans="2:12" s="201" customFormat="1" ht="27">
      <c r="B13" s="997" t="s">
        <v>1220</v>
      </c>
      <c r="C13" s="287">
        <v>16692668</v>
      </c>
      <c r="D13" s="288"/>
      <c r="E13" s="287">
        <v>28903</v>
      </c>
      <c r="F13" s="288"/>
    </row>
    <row r="14" spans="2:12" s="201" customFormat="1" ht="27">
      <c r="B14" s="998" t="s">
        <v>1221</v>
      </c>
      <c r="C14" s="286">
        <v>0</v>
      </c>
      <c r="D14" s="288"/>
      <c r="E14" s="286">
        <v>0</v>
      </c>
      <c r="F14" s="288"/>
    </row>
    <row r="15" spans="2:12" s="201" customFormat="1" ht="27.75" customHeight="1">
      <c r="B15" s="998" t="s">
        <v>1222</v>
      </c>
      <c r="C15" s="287">
        <v>0</v>
      </c>
      <c r="D15" s="288"/>
      <c r="E15" s="287">
        <v>15873051</v>
      </c>
      <c r="F15" s="288"/>
    </row>
    <row r="16" spans="2:12" s="201" customFormat="1" ht="27">
      <c r="B16" s="997" t="s">
        <v>1223</v>
      </c>
      <c r="C16" s="288"/>
      <c r="D16" s="288">
        <v>2027669567</v>
      </c>
      <c r="E16" s="288"/>
      <c r="F16" s="288">
        <v>914786741</v>
      </c>
    </row>
    <row r="17" spans="2:6" s="201" customFormat="1" ht="27">
      <c r="B17" s="997" t="s">
        <v>1224</v>
      </c>
      <c r="C17" s="289">
        <v>29095891</v>
      </c>
      <c r="D17" s="288"/>
      <c r="E17" s="289">
        <v>27616439</v>
      </c>
      <c r="F17" s="288"/>
    </row>
    <row r="18" spans="2:6" s="201" customFormat="1" ht="27">
      <c r="B18" s="997" t="s">
        <v>1225</v>
      </c>
      <c r="C18" s="289">
        <v>1998573676</v>
      </c>
      <c r="D18" s="288"/>
      <c r="E18" s="289">
        <v>887170302</v>
      </c>
      <c r="F18" s="288"/>
    </row>
    <row r="19" spans="2:6" s="201" customFormat="1" ht="27">
      <c r="B19" s="997" t="s">
        <v>1226</v>
      </c>
      <c r="C19" s="288"/>
      <c r="D19" s="285">
        <v>-475104417</v>
      </c>
      <c r="E19" s="288"/>
      <c r="F19" s="285">
        <v>133169614</v>
      </c>
    </row>
    <row r="20" spans="2:6" s="201" customFormat="1" ht="27">
      <c r="B20" s="997" t="s">
        <v>1227</v>
      </c>
      <c r="C20" s="288"/>
      <c r="D20" s="284">
        <v>1540277</v>
      </c>
      <c r="E20" s="288"/>
      <c r="F20" s="284">
        <v>0</v>
      </c>
    </row>
    <row r="21" spans="2:6" s="201" customFormat="1" ht="27">
      <c r="B21" s="997" t="s">
        <v>1228</v>
      </c>
      <c r="C21" s="288"/>
      <c r="D21" s="283">
        <v>16687756</v>
      </c>
      <c r="E21" s="288"/>
      <c r="F21" s="283">
        <v>0</v>
      </c>
    </row>
    <row r="22" spans="2:6" s="201" customFormat="1" ht="27">
      <c r="B22" s="997" t="s">
        <v>1229</v>
      </c>
      <c r="C22" s="288"/>
      <c r="D22" s="288">
        <v>-490251896</v>
      </c>
      <c r="E22" s="288"/>
      <c r="F22" s="288">
        <v>133169614</v>
      </c>
    </row>
    <row r="23" spans="2:6" s="201" customFormat="1" ht="27">
      <c r="B23" s="997" t="s">
        <v>1230</v>
      </c>
      <c r="C23" s="288"/>
      <c r="D23" s="282">
        <v>833069</v>
      </c>
      <c r="E23" s="288"/>
      <c r="F23" s="282">
        <v>12230053</v>
      </c>
    </row>
    <row r="24" spans="2:6" s="201" customFormat="1" ht="27">
      <c r="B24" s="999" t="s">
        <v>1231</v>
      </c>
      <c r="C24" s="1000"/>
      <c r="D24" s="285">
        <v>-491084965</v>
      </c>
      <c r="E24" s="1000"/>
      <c r="F24" s="285">
        <v>120939561</v>
      </c>
    </row>
    <row r="25" spans="2:6" s="201" customFormat="1" ht="40.5">
      <c r="B25" s="997" t="s">
        <v>1232</v>
      </c>
      <c r="C25" s="288"/>
      <c r="D25" s="285">
        <v>0</v>
      </c>
      <c r="E25" s="288"/>
      <c r="F25" s="285">
        <v>197667509</v>
      </c>
    </row>
    <row r="26" spans="2:6" s="201" customFormat="1" ht="27">
      <c r="B26" s="997" t="s">
        <v>1233</v>
      </c>
      <c r="C26" s="288"/>
      <c r="D26" s="285"/>
      <c r="E26" s="288"/>
      <c r="F26" s="285"/>
    </row>
    <row r="27" spans="2:6" s="201" customFormat="1" ht="32.25" customHeight="1">
      <c r="B27" s="997" t="s">
        <v>1234</v>
      </c>
      <c r="C27" s="288">
        <v>0</v>
      </c>
      <c r="D27" s="285"/>
      <c r="E27" s="288">
        <v>197667509</v>
      </c>
      <c r="F27" s="285"/>
    </row>
    <row r="28" spans="2:6" s="201" customFormat="1" ht="27.75" thickBot="1">
      <c r="B28" s="204" t="s">
        <v>1235</v>
      </c>
      <c r="C28" s="1001"/>
      <c r="D28" s="1002">
        <v>-491084965</v>
      </c>
      <c r="E28" s="1001"/>
      <c r="F28" s="1002">
        <v>318607070</v>
      </c>
    </row>
    <row r="29" spans="2:6" s="201" customFormat="1" ht="15" customHeight="1"/>
    <row r="30" spans="2:6">
      <c r="D30" s="208"/>
    </row>
  </sheetData>
  <mergeCells count="9">
    <mergeCell ref="B9:B10"/>
    <mergeCell ref="C9:D10"/>
    <mergeCell ref="E9:F10"/>
    <mergeCell ref="G9:G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9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7"/>
  <sheetViews>
    <sheetView view="pageBreakPreview" zoomScale="60" zoomScaleNormal="100" workbookViewId="0">
      <selection activeCell="B34" sqref="B34"/>
    </sheetView>
  </sheetViews>
  <sheetFormatPr defaultColWidth="9" defaultRowHeight="16.5"/>
  <cols>
    <col min="1" max="1" width="30.5" style="1057" customWidth="1"/>
    <col min="2" max="5" width="14.125" style="1059" customWidth="1"/>
    <col min="6" max="6" width="1.625" style="1057" customWidth="1"/>
    <col min="7" max="7" width="6.5" style="1058" bestFit="1" customWidth="1"/>
    <col min="8" max="8" width="2.5" style="1057" customWidth="1"/>
    <col min="9" max="9" width="12.625" style="1057" bestFit="1" customWidth="1"/>
    <col min="10" max="16384" width="9" style="1057"/>
  </cols>
  <sheetData>
    <row r="1" spans="1:5" ht="28.5" customHeight="1">
      <c r="A1" s="1088" t="s">
        <v>2136</v>
      </c>
      <c r="B1" s="1074"/>
      <c r="C1" s="1074"/>
      <c r="D1" s="1074"/>
      <c r="E1" s="1074"/>
    </row>
    <row r="2" spans="1:5" ht="15" customHeight="1">
      <c r="A2" s="1426" t="s">
        <v>2137</v>
      </c>
      <c r="B2" s="1426"/>
      <c r="C2" s="1426"/>
      <c r="D2" s="1426"/>
      <c r="E2" s="1426"/>
    </row>
    <row r="3" spans="1:5" ht="15" customHeight="1">
      <c r="A3" s="1411" t="s">
        <v>2138</v>
      </c>
      <c r="B3" s="1411"/>
      <c r="C3" s="1411"/>
      <c r="D3" s="1411"/>
      <c r="E3" s="1411"/>
    </row>
    <row r="4" spans="1:5" ht="15" customHeight="1">
      <c r="A4" s="1411" t="s">
        <v>2139</v>
      </c>
      <c r="B4" s="1411"/>
      <c r="C4" s="1411"/>
      <c r="D4" s="1411"/>
      <c r="E4" s="1411"/>
    </row>
    <row r="5" spans="1:5" ht="15" customHeight="1">
      <c r="A5" s="1075"/>
      <c r="B5" s="1074"/>
      <c r="C5" s="1074"/>
      <c r="D5" s="1074"/>
      <c r="E5" s="1074"/>
    </row>
    <row r="6" spans="1:5" ht="15" customHeight="1">
      <c r="A6" s="1057" t="s">
        <v>2140</v>
      </c>
      <c r="E6" s="1073" t="s">
        <v>2141</v>
      </c>
    </row>
    <row r="7" spans="1:5" ht="30" customHeight="1">
      <c r="A7" s="1072" t="s">
        <v>2070</v>
      </c>
      <c r="B7" s="1427" t="s">
        <v>2142</v>
      </c>
      <c r="C7" s="1428" t="s">
        <v>2069</v>
      </c>
      <c r="D7" s="1427" t="s">
        <v>2143</v>
      </c>
      <c r="E7" s="1428"/>
    </row>
    <row r="8" spans="1:5" ht="15" customHeight="1">
      <c r="A8" s="1065" t="s">
        <v>2068</v>
      </c>
      <c r="B8" s="1064"/>
      <c r="C8" s="1064"/>
      <c r="D8" s="1064"/>
      <c r="E8" s="1064"/>
    </row>
    <row r="9" spans="1:5" ht="15" customHeight="1">
      <c r="A9" s="1063" t="s">
        <v>2144</v>
      </c>
      <c r="B9" s="1062"/>
      <c r="C9" s="1062">
        <v>20595324547</v>
      </c>
      <c r="D9" s="1062"/>
      <c r="E9" s="1062">
        <v>18631741768</v>
      </c>
    </row>
    <row r="10" spans="1:5" ht="15" customHeight="1">
      <c r="A10" s="1063" t="s">
        <v>2067</v>
      </c>
      <c r="B10" s="1062"/>
      <c r="C10" s="1062">
        <v>20595324547</v>
      </c>
      <c r="D10" s="1062"/>
      <c r="E10" s="1062">
        <v>18631741768</v>
      </c>
    </row>
    <row r="11" spans="1:5" ht="15" customHeight="1">
      <c r="A11" s="1065" t="s">
        <v>2066</v>
      </c>
      <c r="B11" s="1064"/>
      <c r="C11" s="1064">
        <v>571560776</v>
      </c>
      <c r="D11" s="1064"/>
      <c r="E11" s="1064">
        <v>78516202</v>
      </c>
    </row>
    <row r="12" spans="1:5" ht="15" customHeight="1">
      <c r="A12" s="1065" t="s">
        <v>2065</v>
      </c>
      <c r="B12" s="1064"/>
      <c r="C12" s="1064">
        <v>0</v>
      </c>
      <c r="D12" s="1064"/>
      <c r="E12" s="1064">
        <v>0</v>
      </c>
    </row>
    <row r="13" spans="1:5" ht="15" customHeight="1">
      <c r="A13" s="1065" t="s">
        <v>2064</v>
      </c>
      <c r="B13" s="1064"/>
      <c r="C13" s="1064">
        <v>0</v>
      </c>
      <c r="D13" s="1064"/>
      <c r="E13" s="1064">
        <v>0</v>
      </c>
    </row>
    <row r="14" spans="1:5" ht="15" customHeight="1">
      <c r="A14" s="1065" t="s">
        <v>2063</v>
      </c>
      <c r="B14" s="1064"/>
      <c r="C14" s="1064">
        <v>17816699143</v>
      </c>
      <c r="D14" s="1064"/>
      <c r="E14" s="1064">
        <v>17820767478</v>
      </c>
    </row>
    <row r="15" spans="1:5" ht="15" customHeight="1">
      <c r="A15" s="1069" t="s">
        <v>2062</v>
      </c>
      <c r="B15" s="1064"/>
      <c r="C15" s="1064">
        <v>2178848795</v>
      </c>
      <c r="D15" s="1064"/>
      <c r="E15" s="1064">
        <v>717329393</v>
      </c>
    </row>
    <row r="16" spans="1:5" ht="15" customHeight="1">
      <c r="A16" s="1069" t="s">
        <v>2061</v>
      </c>
      <c r="B16" s="1064"/>
      <c r="C16" s="1064"/>
      <c r="D16" s="1064"/>
      <c r="E16" s="1064">
        <v>0</v>
      </c>
    </row>
    <row r="17" spans="1:5" ht="15" customHeight="1">
      <c r="A17" s="1065" t="s">
        <v>2060</v>
      </c>
      <c r="B17" s="1064"/>
      <c r="C17" s="1064">
        <v>14517705</v>
      </c>
      <c r="D17" s="1064"/>
      <c r="E17" s="1064">
        <v>88025</v>
      </c>
    </row>
    <row r="18" spans="1:5" ht="15" customHeight="1">
      <c r="A18" s="1065" t="s">
        <v>2059</v>
      </c>
      <c r="B18" s="1064"/>
      <c r="C18" s="1064">
        <v>0</v>
      </c>
      <c r="D18" s="1064"/>
      <c r="E18" s="1064">
        <v>0</v>
      </c>
    </row>
    <row r="19" spans="1:5" ht="15" customHeight="1">
      <c r="A19" s="1065" t="s">
        <v>2058</v>
      </c>
      <c r="B19" s="1064"/>
      <c r="C19" s="1064">
        <v>13698128</v>
      </c>
      <c r="D19" s="1064"/>
      <c r="E19" s="1064">
        <v>15040670</v>
      </c>
    </row>
    <row r="20" spans="1:5" ht="15" customHeight="1">
      <c r="A20" s="1065" t="s">
        <v>2057</v>
      </c>
      <c r="B20" s="1064"/>
      <c r="C20" s="1064">
        <v>0</v>
      </c>
      <c r="D20" s="1064"/>
      <c r="E20" s="1064">
        <v>0</v>
      </c>
    </row>
    <row r="21" spans="1:5" ht="15" customHeight="1">
      <c r="A21" s="1071" t="s">
        <v>2056</v>
      </c>
      <c r="B21" s="1064"/>
      <c r="C21" s="1064">
        <v>0</v>
      </c>
      <c r="D21" s="1064"/>
      <c r="E21" s="1064">
        <v>0</v>
      </c>
    </row>
    <row r="22" spans="1:5" ht="15" customHeight="1">
      <c r="A22" s="1063" t="s">
        <v>2055</v>
      </c>
      <c r="B22" s="1062"/>
      <c r="C22" s="1062">
        <v>0</v>
      </c>
      <c r="D22" s="1062"/>
      <c r="E22" s="1062">
        <v>0</v>
      </c>
    </row>
    <row r="23" spans="1:5" ht="15" customHeight="1">
      <c r="A23" s="1063" t="s">
        <v>2054</v>
      </c>
      <c r="B23" s="1062"/>
      <c r="C23" s="1062">
        <v>17254282824</v>
      </c>
      <c r="D23" s="1062"/>
      <c r="E23" s="1062">
        <v>17665794468</v>
      </c>
    </row>
    <row r="24" spans="1:5" ht="15" customHeight="1">
      <c r="A24" s="1063" t="s">
        <v>2053</v>
      </c>
      <c r="B24" s="1062"/>
      <c r="C24" s="1062">
        <v>15979444200</v>
      </c>
      <c r="D24" s="1062"/>
      <c r="E24" s="1062">
        <v>17154270540</v>
      </c>
    </row>
    <row r="25" spans="1:5" ht="15" customHeight="1">
      <c r="A25" s="1065" t="s">
        <v>2052</v>
      </c>
      <c r="B25" s="1064"/>
      <c r="C25" s="1064">
        <v>15979444200</v>
      </c>
      <c r="D25" s="1064"/>
      <c r="E25" s="1064">
        <v>17154270540</v>
      </c>
    </row>
    <row r="26" spans="1:5" ht="15" customHeight="1">
      <c r="A26" s="1065" t="s">
        <v>2145</v>
      </c>
      <c r="B26" s="1064"/>
      <c r="C26" s="1064"/>
      <c r="D26" s="1064"/>
      <c r="E26" s="1064">
        <v>0</v>
      </c>
    </row>
    <row r="27" spans="1:5" ht="15" customHeight="1">
      <c r="A27" s="1065" t="s">
        <v>2051</v>
      </c>
      <c r="B27" s="1064"/>
      <c r="C27" s="1064"/>
      <c r="D27" s="1064"/>
      <c r="E27" s="1064">
        <v>0</v>
      </c>
    </row>
    <row r="28" spans="1:5" ht="15" customHeight="1">
      <c r="A28" s="1065" t="s">
        <v>2146</v>
      </c>
      <c r="B28" s="1064"/>
      <c r="C28" s="1064"/>
      <c r="D28" s="1064"/>
      <c r="E28" s="1064">
        <v>0</v>
      </c>
    </row>
    <row r="29" spans="1:5" ht="15" customHeight="1">
      <c r="A29" s="1063" t="s">
        <v>2050</v>
      </c>
      <c r="B29" s="1062"/>
      <c r="C29" s="1062">
        <v>987692630</v>
      </c>
      <c r="D29" s="1062"/>
      <c r="E29" s="1062">
        <v>194391678</v>
      </c>
    </row>
    <row r="30" spans="1:5" ht="15" customHeight="1">
      <c r="A30" s="1065" t="s">
        <v>2049</v>
      </c>
      <c r="B30" s="1064">
        <v>237729573</v>
      </c>
      <c r="C30" s="1064"/>
      <c r="D30" s="1064">
        <v>234518664</v>
      </c>
      <c r="E30" s="1064"/>
    </row>
    <row r="31" spans="1:5" ht="15" customHeight="1">
      <c r="A31" s="1065" t="s">
        <v>2048</v>
      </c>
      <c r="B31" s="1064">
        <v>51920498</v>
      </c>
      <c r="C31" s="1062">
        <v>185809075</v>
      </c>
      <c r="D31" s="1064">
        <v>40126986</v>
      </c>
      <c r="E31" s="1062">
        <v>194391678</v>
      </c>
    </row>
    <row r="32" spans="1:5" ht="15" customHeight="1">
      <c r="A32" s="1065" t="s">
        <v>2047</v>
      </c>
      <c r="B32" s="1064">
        <v>828363177</v>
      </c>
      <c r="C32" s="1066"/>
      <c r="D32" s="1064"/>
      <c r="E32" s="1066"/>
    </row>
    <row r="33" spans="1:7" ht="15" customHeight="1">
      <c r="A33" s="1065" t="s">
        <v>2046</v>
      </c>
      <c r="B33" s="1064">
        <v>54023685</v>
      </c>
      <c r="C33" s="1062">
        <v>774339492</v>
      </c>
      <c r="D33" s="1064"/>
      <c r="E33" s="1062">
        <v>0</v>
      </c>
    </row>
    <row r="34" spans="1:7" ht="15" customHeight="1">
      <c r="A34" s="1065" t="s">
        <v>2045</v>
      </c>
      <c r="B34" s="1064">
        <v>30209617</v>
      </c>
      <c r="C34" s="1066"/>
      <c r="D34" s="1064"/>
      <c r="E34" s="1066"/>
    </row>
    <row r="35" spans="1:7" ht="15" customHeight="1">
      <c r="A35" s="1065" t="s">
        <v>2044</v>
      </c>
      <c r="B35" s="1064">
        <v>2665554</v>
      </c>
      <c r="C35" s="1062">
        <v>27544063</v>
      </c>
      <c r="D35" s="1064"/>
      <c r="E35" s="1062">
        <v>0</v>
      </c>
    </row>
    <row r="36" spans="1:7" ht="15" customHeight="1">
      <c r="A36" s="1063" t="s">
        <v>2043</v>
      </c>
      <c r="B36" s="1062"/>
      <c r="C36" s="1062">
        <v>57290711</v>
      </c>
      <c r="D36" s="1062"/>
      <c r="E36" s="1062">
        <v>60688250</v>
      </c>
    </row>
    <row r="37" spans="1:7" ht="15" customHeight="1">
      <c r="A37" s="1065" t="s">
        <v>2042</v>
      </c>
      <c r="B37" s="1064"/>
      <c r="C37" s="1064">
        <v>57290711</v>
      </c>
      <c r="D37" s="1064"/>
      <c r="E37" s="1064">
        <v>60688250</v>
      </c>
    </row>
    <row r="38" spans="1:7" ht="15" customHeight="1">
      <c r="A38" s="1063" t="s">
        <v>2041</v>
      </c>
      <c r="B38" s="1062"/>
      <c r="C38" s="1062">
        <v>229855283</v>
      </c>
      <c r="D38" s="1062"/>
      <c r="E38" s="1062">
        <v>256444000</v>
      </c>
    </row>
    <row r="39" spans="1:7" ht="15" customHeight="1">
      <c r="A39" s="1065" t="s">
        <v>2040</v>
      </c>
      <c r="B39" s="1064"/>
      <c r="C39" s="1064">
        <v>0</v>
      </c>
      <c r="D39" s="1064"/>
      <c r="E39" s="1064">
        <v>0</v>
      </c>
      <c r="G39" s="1070"/>
    </row>
    <row r="40" spans="1:7" ht="15" customHeight="1">
      <c r="A40" s="1065" t="s">
        <v>2039</v>
      </c>
      <c r="B40" s="1064">
        <v>255744000</v>
      </c>
      <c r="C40" s="1064"/>
      <c r="D40" s="1064">
        <v>227394022</v>
      </c>
      <c r="E40" s="1064"/>
    </row>
    <row r="41" spans="1:7" ht="15" customHeight="1">
      <c r="A41" s="1065" t="s">
        <v>2038</v>
      </c>
      <c r="B41" s="1064">
        <v>26588717</v>
      </c>
      <c r="C41" s="1064">
        <v>229155283</v>
      </c>
      <c r="D41" s="1064">
        <v>0</v>
      </c>
      <c r="E41" s="1064">
        <v>227394022</v>
      </c>
    </row>
    <row r="42" spans="1:7" ht="15" customHeight="1">
      <c r="A42" s="1065" t="s">
        <v>2037</v>
      </c>
      <c r="B42" s="1064"/>
      <c r="C42" s="1064">
        <v>700000</v>
      </c>
      <c r="D42" s="1064"/>
      <c r="E42" s="1064">
        <v>700000</v>
      </c>
    </row>
    <row r="43" spans="1:7" ht="15" customHeight="1">
      <c r="A43" s="1065" t="s">
        <v>2036</v>
      </c>
      <c r="B43" s="1064"/>
      <c r="C43" s="1064">
        <v>0</v>
      </c>
      <c r="D43" s="1064"/>
      <c r="E43" s="1064">
        <v>28349978</v>
      </c>
    </row>
    <row r="44" spans="1:7" ht="15" customHeight="1">
      <c r="A44" s="1063" t="s">
        <v>2035</v>
      </c>
      <c r="B44" s="1062"/>
      <c r="C44" s="1062">
        <v>37849607371</v>
      </c>
      <c r="D44" s="1062"/>
      <c r="E44" s="1062">
        <v>36297536236</v>
      </c>
    </row>
    <row r="45" spans="1:7" ht="15" customHeight="1">
      <c r="A45" s="1065" t="s">
        <v>2034</v>
      </c>
      <c r="B45" s="1064"/>
      <c r="C45" s="1064"/>
      <c r="D45" s="1064"/>
      <c r="E45" s="1064"/>
    </row>
    <row r="46" spans="1:7" ht="15" customHeight="1">
      <c r="A46" s="1063" t="s">
        <v>2033</v>
      </c>
      <c r="B46" s="1062"/>
      <c r="C46" s="1062">
        <v>2193479318</v>
      </c>
      <c r="D46" s="1062"/>
      <c r="E46" s="1062">
        <v>3027954581</v>
      </c>
    </row>
    <row r="47" spans="1:7" ht="15" customHeight="1">
      <c r="A47" s="1065" t="s">
        <v>2032</v>
      </c>
      <c r="B47" s="1064"/>
      <c r="C47" s="1064">
        <v>159418605</v>
      </c>
      <c r="D47" s="1064"/>
      <c r="E47" s="1064">
        <v>50908929</v>
      </c>
    </row>
    <row r="48" spans="1:7" ht="15" customHeight="1">
      <c r="A48" s="1065" t="s">
        <v>2147</v>
      </c>
      <c r="B48" s="1064"/>
      <c r="C48" s="1064">
        <v>568647776</v>
      </c>
      <c r="D48" s="1064"/>
      <c r="E48" s="1064">
        <v>1985492586</v>
      </c>
    </row>
    <row r="49" spans="1:5" ht="15" customHeight="1">
      <c r="A49" s="1065" t="s">
        <v>2031</v>
      </c>
      <c r="B49" s="1064"/>
      <c r="C49" s="1064">
        <v>544075110</v>
      </c>
      <c r="D49" s="1064"/>
      <c r="E49" s="1064">
        <v>14672930</v>
      </c>
    </row>
    <row r="50" spans="1:5" ht="15" customHeight="1">
      <c r="A50" s="1065" t="s">
        <v>2148</v>
      </c>
      <c r="B50" s="1064"/>
      <c r="C50" s="1064"/>
      <c r="D50" s="1064"/>
      <c r="E50" s="1064">
        <v>0</v>
      </c>
    </row>
    <row r="51" spans="1:5" ht="15" customHeight="1">
      <c r="A51" s="1065" t="s">
        <v>2030</v>
      </c>
      <c r="B51" s="1064"/>
      <c r="C51" s="1064">
        <v>0</v>
      </c>
      <c r="D51" s="1064"/>
      <c r="E51" s="1064">
        <v>271357826</v>
      </c>
    </row>
    <row r="52" spans="1:5" ht="15" customHeight="1">
      <c r="A52" s="1069" t="s">
        <v>2029</v>
      </c>
      <c r="B52" s="1064"/>
      <c r="C52" s="1064">
        <v>921337827</v>
      </c>
      <c r="D52" s="1064"/>
      <c r="E52" s="1064">
        <v>705522310</v>
      </c>
    </row>
    <row r="53" spans="1:5" ht="15" customHeight="1">
      <c r="A53" s="1063" t="s">
        <v>2028</v>
      </c>
      <c r="B53" s="1062"/>
      <c r="C53" s="1068">
        <v>1545118168</v>
      </c>
      <c r="D53" s="1062"/>
      <c r="E53" s="1062">
        <v>467930268</v>
      </c>
    </row>
    <row r="54" spans="1:5" ht="15" customHeight="1">
      <c r="A54" s="1067" t="s">
        <v>2027</v>
      </c>
      <c r="B54" s="1066">
        <v>898981907</v>
      </c>
      <c r="C54" s="1066"/>
      <c r="D54" s="1066"/>
      <c r="E54" s="1066"/>
    </row>
    <row r="55" spans="1:5" ht="15" customHeight="1">
      <c r="A55" s="1067" t="s">
        <v>2026</v>
      </c>
      <c r="B55" s="1066">
        <v>122149510</v>
      </c>
      <c r="C55" s="1062">
        <v>776832397</v>
      </c>
      <c r="D55" s="1066"/>
      <c r="E55" s="1062">
        <v>0</v>
      </c>
    </row>
    <row r="56" spans="1:5" ht="15" customHeight="1">
      <c r="A56" s="1067" t="s">
        <v>2025</v>
      </c>
      <c r="B56" s="1066">
        <v>31000000</v>
      </c>
      <c r="C56" s="1066"/>
      <c r="D56" s="1066"/>
      <c r="E56" s="1066"/>
    </row>
    <row r="57" spans="1:5" ht="15" customHeight="1">
      <c r="A57" s="1067" t="s">
        <v>2024</v>
      </c>
      <c r="B57" s="1066">
        <v>3180726</v>
      </c>
      <c r="C57" s="1062">
        <v>27819274</v>
      </c>
      <c r="D57" s="1066"/>
      <c r="E57" s="1062">
        <v>0</v>
      </c>
    </row>
    <row r="58" spans="1:5" ht="15" customHeight="1">
      <c r="A58" s="1065" t="s">
        <v>2023</v>
      </c>
      <c r="B58" s="1064">
        <v>0</v>
      </c>
      <c r="C58" s="1064"/>
      <c r="D58" s="1064">
        <v>87853950</v>
      </c>
      <c r="E58" s="1064"/>
    </row>
    <row r="59" spans="1:5" ht="15" customHeight="1">
      <c r="A59" s="1065" t="s">
        <v>2022</v>
      </c>
      <c r="B59" s="1064">
        <v>0</v>
      </c>
      <c r="C59" s="1062">
        <v>0</v>
      </c>
      <c r="D59" s="1064">
        <v>76565043</v>
      </c>
      <c r="E59" s="1062">
        <v>11288907</v>
      </c>
    </row>
    <row r="60" spans="1:5" ht="15" customHeight="1">
      <c r="A60" s="1065" t="s">
        <v>2021</v>
      </c>
      <c r="B60" s="1064"/>
      <c r="C60" s="1066">
        <v>44632212</v>
      </c>
      <c r="D60" s="1066"/>
      <c r="E60" s="1066">
        <v>0</v>
      </c>
    </row>
    <row r="61" spans="1:5" ht="15" customHeight="1">
      <c r="A61" s="1065" t="s">
        <v>2020</v>
      </c>
      <c r="B61" s="1064"/>
      <c r="C61" s="1064">
        <v>695834285</v>
      </c>
      <c r="D61" s="1064"/>
      <c r="E61" s="1064">
        <v>456641361</v>
      </c>
    </row>
    <row r="62" spans="1:5" ht="15" customHeight="1">
      <c r="A62" s="1063" t="s">
        <v>2019</v>
      </c>
      <c r="B62" s="1062"/>
      <c r="C62" s="1062">
        <v>3738597486</v>
      </c>
      <c r="D62" s="1062"/>
      <c r="E62" s="1062">
        <v>3495884849</v>
      </c>
    </row>
    <row r="63" spans="1:5" ht="15" customHeight="1">
      <c r="A63" s="1065" t="s">
        <v>2018</v>
      </c>
      <c r="B63" s="1064"/>
      <c r="C63" s="1064"/>
      <c r="D63" s="1064"/>
      <c r="E63" s="1064"/>
    </row>
    <row r="64" spans="1:5" ht="15" customHeight="1">
      <c r="A64" s="1063" t="s">
        <v>2017</v>
      </c>
      <c r="B64" s="1062"/>
      <c r="C64" s="1062">
        <v>30000000000</v>
      </c>
      <c r="D64" s="1062"/>
      <c r="E64" s="1062">
        <v>30000000000</v>
      </c>
    </row>
    <row r="65" spans="1:9" ht="15" customHeight="1">
      <c r="A65" s="1065" t="s">
        <v>2016</v>
      </c>
      <c r="B65" s="1064"/>
      <c r="C65" s="1064">
        <v>30000000000</v>
      </c>
      <c r="D65" s="1064"/>
      <c r="E65" s="1064">
        <v>30000000000</v>
      </c>
    </row>
    <row r="66" spans="1:9" ht="15" customHeight="1">
      <c r="A66" s="1063" t="s">
        <v>2015</v>
      </c>
      <c r="B66" s="1062"/>
      <c r="C66" s="1062">
        <v>0</v>
      </c>
      <c r="D66" s="1062"/>
      <c r="E66" s="1062">
        <v>0</v>
      </c>
    </row>
    <row r="67" spans="1:9" ht="15" customHeight="1">
      <c r="A67" s="1065" t="s">
        <v>2014</v>
      </c>
      <c r="B67" s="1064"/>
      <c r="C67" s="1064">
        <v>0</v>
      </c>
      <c r="D67" s="1064"/>
      <c r="E67" s="1064">
        <v>0</v>
      </c>
    </row>
    <row r="68" spans="1:9" ht="15" customHeight="1">
      <c r="A68" s="1063" t="s">
        <v>2013</v>
      </c>
      <c r="B68" s="1062"/>
      <c r="C68" s="1062">
        <v>-14453179</v>
      </c>
      <c r="D68" s="1062"/>
      <c r="E68" s="1062">
        <v>-11638165</v>
      </c>
    </row>
    <row r="69" spans="1:9" ht="15" customHeight="1">
      <c r="A69" s="1067" t="s">
        <v>2012</v>
      </c>
      <c r="B69" s="1066"/>
      <c r="C69" s="1066">
        <v>-14453179</v>
      </c>
      <c r="D69" s="1066"/>
      <c r="E69" s="1066">
        <v>-11638165</v>
      </c>
    </row>
    <row r="70" spans="1:9" ht="15" customHeight="1">
      <c r="A70" s="1067" t="s">
        <v>2011</v>
      </c>
      <c r="B70" s="1066"/>
      <c r="C70" s="1066">
        <v>0</v>
      </c>
      <c r="D70" s="1066"/>
      <c r="E70" s="1066"/>
    </row>
    <row r="71" spans="1:9" ht="15" customHeight="1">
      <c r="A71" s="1063" t="s">
        <v>2010</v>
      </c>
      <c r="B71" s="1062"/>
      <c r="C71" s="1062">
        <v>4125463064</v>
      </c>
      <c r="D71" s="1062"/>
      <c r="E71" s="1062">
        <v>2813289552</v>
      </c>
    </row>
    <row r="72" spans="1:9" ht="15" customHeight="1">
      <c r="A72" s="1065" t="s">
        <v>2009</v>
      </c>
      <c r="B72" s="1064"/>
      <c r="C72" s="1064">
        <v>4125463064</v>
      </c>
      <c r="D72" s="1064"/>
      <c r="E72" s="1064">
        <v>2813289552</v>
      </c>
      <c r="I72" s="1059"/>
    </row>
    <row r="73" spans="1:9" ht="15" customHeight="1">
      <c r="A73" s="1063" t="s">
        <v>2008</v>
      </c>
      <c r="B73" s="1062"/>
      <c r="C73" s="1062">
        <v>34111009885</v>
      </c>
      <c r="D73" s="1062"/>
      <c r="E73" s="1062">
        <v>32801651387</v>
      </c>
    </row>
    <row r="74" spans="1:9" ht="15" customHeight="1">
      <c r="A74" s="1063" t="s">
        <v>2007</v>
      </c>
      <c r="B74" s="1062"/>
      <c r="C74" s="1062">
        <v>37849607371</v>
      </c>
      <c r="D74" s="1062"/>
      <c r="E74" s="1062">
        <v>36297536236</v>
      </c>
    </row>
    <row r="75" spans="1:9" ht="15" customHeight="1">
      <c r="B75" s="1060"/>
      <c r="C75" s="1061" t="b">
        <v>1</v>
      </c>
      <c r="D75" s="1060"/>
      <c r="E75" s="1061" t="b">
        <v>1</v>
      </c>
    </row>
    <row r="76" spans="1:9" ht="15" customHeight="1">
      <c r="C76" s="1061" t="b">
        <v>1</v>
      </c>
      <c r="E76" s="1061"/>
    </row>
    <row r="77" spans="1:9" ht="15" customHeight="1">
      <c r="B77" s="1060"/>
      <c r="C77" s="1060"/>
      <c r="D77" s="1060"/>
    </row>
  </sheetData>
  <mergeCells count="5">
    <mergeCell ref="A2:E2"/>
    <mergeCell ref="A3:E3"/>
    <mergeCell ref="A4:E4"/>
    <mergeCell ref="B7:C7"/>
    <mergeCell ref="D7:E7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92" fitToHeight="2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64"/>
  <sheetViews>
    <sheetView view="pageBreakPreview" zoomScale="60" zoomScaleNormal="100" workbookViewId="0">
      <selection activeCell="M32" sqref="M32"/>
    </sheetView>
  </sheetViews>
  <sheetFormatPr defaultRowHeight="16.5"/>
  <cols>
    <col min="1" max="1" width="36.25" style="326" customWidth="1"/>
    <col min="2" max="5" width="14.125" style="1087" customWidth="1"/>
    <col min="6" max="6" width="9" style="326"/>
    <col min="7" max="7" width="18.875" style="326" bestFit="1" customWidth="1"/>
    <col min="8" max="8" width="32.5" style="326" bestFit="1" customWidth="1"/>
    <col min="9" max="16384" width="9" style="326"/>
  </cols>
  <sheetData>
    <row r="1" spans="1:5" ht="25.5">
      <c r="A1" s="1078" t="s">
        <v>2071</v>
      </c>
      <c r="B1" s="1077"/>
      <c r="C1" s="1077"/>
      <c r="D1" s="1077"/>
      <c r="E1" s="1077"/>
    </row>
    <row r="2" spans="1:5">
      <c r="A2" s="1429" t="s">
        <v>2072</v>
      </c>
      <c r="B2" s="1429"/>
      <c r="C2" s="1429"/>
      <c r="D2" s="1429"/>
      <c r="E2" s="1429"/>
    </row>
    <row r="3" spans="1:5">
      <c r="A3" s="1076"/>
      <c r="B3" s="1076"/>
      <c r="C3" s="1076"/>
      <c r="D3" s="1076"/>
      <c r="E3" s="1076"/>
    </row>
    <row r="4" spans="1:5">
      <c r="A4" s="1150" t="s">
        <v>2073</v>
      </c>
      <c r="B4" s="1150"/>
      <c r="C4" s="1150"/>
      <c r="D4" s="1150"/>
      <c r="E4" s="1150"/>
    </row>
    <row r="5" spans="1:5">
      <c r="A5" s="1150" t="s">
        <v>2074</v>
      </c>
      <c r="B5" s="1150"/>
      <c r="C5" s="1150"/>
      <c r="D5" s="1150"/>
      <c r="E5" s="1150"/>
    </row>
    <row r="6" spans="1:5">
      <c r="A6" s="1057" t="s">
        <v>2075</v>
      </c>
      <c r="B6" s="1059"/>
      <c r="C6" s="1059"/>
      <c r="D6" s="1059"/>
      <c r="E6" s="1073" t="s">
        <v>2076</v>
      </c>
    </row>
    <row r="7" spans="1:5">
      <c r="A7" s="1079" t="s">
        <v>2070</v>
      </c>
      <c r="B7" s="1430" t="s">
        <v>2077</v>
      </c>
      <c r="C7" s="1431"/>
      <c r="D7" s="1430" t="s">
        <v>2078</v>
      </c>
      <c r="E7" s="1431"/>
    </row>
    <row r="8" spans="1:5">
      <c r="A8" s="1063" t="s">
        <v>2079</v>
      </c>
      <c r="B8" s="1062"/>
      <c r="C8" s="1080">
        <f>SUM(B9:B12)</f>
        <v>1540015668</v>
      </c>
      <c r="D8" s="1062"/>
      <c r="E8" s="1062">
        <f>SUM(D9:D12)</f>
        <v>7385727098</v>
      </c>
    </row>
    <row r="9" spans="1:5">
      <c r="A9" s="1081" t="s">
        <v>2080</v>
      </c>
      <c r="B9" s="1082">
        <f>[12]월별PL!B7</f>
        <v>0</v>
      </c>
      <c r="C9" s="1082"/>
      <c r="D9" s="1082">
        <v>4247160060</v>
      </c>
      <c r="E9" s="1082"/>
    </row>
    <row r="10" spans="1:5">
      <c r="A10" s="1081" t="s">
        <v>2081</v>
      </c>
      <c r="B10" s="1082">
        <f>[12]월별PL!B8</f>
        <v>1462399651</v>
      </c>
      <c r="C10" s="1082"/>
      <c r="D10" s="1082">
        <v>2559548833</v>
      </c>
      <c r="E10" s="1082"/>
    </row>
    <row r="11" spans="1:5">
      <c r="A11" s="1081" t="s">
        <v>2082</v>
      </c>
      <c r="B11" s="1082">
        <f>[12]월별PL!B9</f>
        <v>2210032</v>
      </c>
      <c r="C11" s="1082"/>
      <c r="D11" s="1082">
        <v>139847476</v>
      </c>
      <c r="E11" s="1082"/>
    </row>
    <row r="12" spans="1:5">
      <c r="A12" s="1081" t="s">
        <v>2083</v>
      </c>
      <c r="B12" s="1082">
        <f>[12]월별PL!B10</f>
        <v>75405985</v>
      </c>
      <c r="C12" s="1082"/>
      <c r="D12" s="1082">
        <v>439170729</v>
      </c>
      <c r="E12" s="1082"/>
    </row>
    <row r="13" spans="1:5">
      <c r="A13" s="1081" t="s">
        <v>2084</v>
      </c>
      <c r="B13" s="1082"/>
      <c r="C13" s="1082">
        <v>0</v>
      </c>
      <c r="D13" s="1082"/>
      <c r="E13" s="1082">
        <v>0</v>
      </c>
    </row>
    <row r="14" spans="1:5">
      <c r="A14" s="1063" t="s">
        <v>2085</v>
      </c>
      <c r="B14" s="1062"/>
      <c r="C14" s="1080">
        <f>+C8-C13</f>
        <v>1540015668</v>
      </c>
      <c r="D14" s="1062"/>
      <c r="E14" s="1062">
        <f>+E8-E13</f>
        <v>7385727098</v>
      </c>
    </row>
    <row r="15" spans="1:5">
      <c r="A15" s="1063" t="s">
        <v>2086</v>
      </c>
      <c r="B15" s="1062"/>
      <c r="C15" s="1080">
        <f>SUM(B16:B42)</f>
        <v>771864919</v>
      </c>
      <c r="D15" s="1062"/>
      <c r="E15" s="1062">
        <f>SUM(D16:D42)</f>
        <v>4196469362</v>
      </c>
    </row>
    <row r="16" spans="1:5">
      <c r="A16" s="1081" t="s">
        <v>2087</v>
      </c>
      <c r="B16" s="1082">
        <f>[12]월별PL!B14</f>
        <v>345728397</v>
      </c>
      <c r="C16" s="1082"/>
      <c r="D16" s="1082">
        <v>1083690075</v>
      </c>
      <c r="E16" s="1082"/>
    </row>
    <row r="17" spans="1:5">
      <c r="A17" s="1081" t="s">
        <v>2088</v>
      </c>
      <c r="B17" s="1082">
        <f>[12]월별PL!B15</f>
        <v>0</v>
      </c>
      <c r="C17" s="1082"/>
      <c r="D17" s="1082">
        <v>2125772870</v>
      </c>
      <c r="E17" s="1082"/>
    </row>
    <row r="18" spans="1:5">
      <c r="A18" s="1081" t="s">
        <v>2089</v>
      </c>
      <c r="B18" s="1082">
        <v>106038247</v>
      </c>
      <c r="C18" s="1082"/>
      <c r="D18" s="1082">
        <v>47015156</v>
      </c>
      <c r="E18" s="1082"/>
    </row>
    <row r="19" spans="1:5">
      <c r="A19" s="1081" t="s">
        <v>2090</v>
      </c>
      <c r="B19" s="1082">
        <f>[12]월별PL!B17</f>
        <v>28932681</v>
      </c>
      <c r="C19" s="1082"/>
      <c r="D19" s="1082">
        <v>116284568</v>
      </c>
      <c r="E19" s="1082"/>
    </row>
    <row r="20" spans="1:5">
      <c r="A20" s="1081" t="s">
        <v>2091</v>
      </c>
      <c r="B20" s="1082">
        <f>[12]월별PL!B18</f>
        <v>1453820</v>
      </c>
      <c r="C20" s="1082"/>
      <c r="D20" s="1082">
        <v>9161752</v>
      </c>
      <c r="E20" s="1082"/>
    </row>
    <row r="21" spans="1:5">
      <c r="A21" s="1081" t="s">
        <v>2092</v>
      </c>
      <c r="B21" s="1082">
        <f>[12]월별PL!B19</f>
        <v>23385700</v>
      </c>
      <c r="C21" s="1082"/>
      <c r="D21" s="1082">
        <v>58452330</v>
      </c>
      <c r="E21" s="1082"/>
    </row>
    <row r="22" spans="1:5">
      <c r="A22" s="1081" t="s">
        <v>2093</v>
      </c>
      <c r="B22" s="1082">
        <f>[12]월별PL!B20</f>
        <v>5963107</v>
      </c>
      <c r="C22" s="1082"/>
      <c r="D22" s="1082">
        <v>23832960</v>
      </c>
      <c r="E22" s="1082"/>
    </row>
    <row r="23" spans="1:5">
      <c r="A23" s="1081" t="s">
        <v>2094</v>
      </c>
      <c r="B23" s="1082">
        <f>[12]월별PL!B21</f>
        <v>114157</v>
      </c>
      <c r="C23" s="1082"/>
      <c r="D23" s="1082">
        <v>366232</v>
      </c>
      <c r="E23" s="1082"/>
    </row>
    <row r="24" spans="1:5">
      <c r="A24" s="1081" t="s">
        <v>2095</v>
      </c>
      <c r="B24" s="1082">
        <f>[12]월별PL!B22</f>
        <v>23834500</v>
      </c>
      <c r="C24" s="1082"/>
      <c r="D24" s="1082">
        <v>17966220</v>
      </c>
      <c r="E24" s="1082"/>
    </row>
    <row r="25" spans="1:5">
      <c r="A25" s="1081" t="s">
        <v>2096</v>
      </c>
      <c r="B25" s="1082">
        <f>[12]월별PL!B23</f>
        <v>11793512</v>
      </c>
      <c r="C25" s="1082"/>
      <c r="D25" s="1082">
        <v>36785415</v>
      </c>
      <c r="E25" s="1082"/>
    </row>
    <row r="26" spans="1:5">
      <c r="A26" s="1081" t="s">
        <v>2097</v>
      </c>
      <c r="B26" s="1082">
        <f>[12]월별PL!B24</f>
        <v>54023685</v>
      </c>
      <c r="C26" s="1082"/>
      <c r="D26" s="1082"/>
      <c r="E26" s="1082"/>
    </row>
    <row r="27" spans="1:5">
      <c r="A27" s="1081" t="s">
        <v>2098</v>
      </c>
      <c r="B27" s="1082">
        <f>[12]월별PL!B25</f>
        <v>2665554</v>
      </c>
      <c r="C27" s="1082"/>
      <c r="D27" s="1082"/>
      <c r="E27" s="1082"/>
    </row>
    <row r="28" spans="1:5">
      <c r="A28" s="1081" t="s">
        <v>2099</v>
      </c>
      <c r="B28" s="1082">
        <f>[12]월별PL!B26</f>
        <v>300000</v>
      </c>
      <c r="C28" s="1082"/>
      <c r="D28" s="1082"/>
      <c r="E28" s="1082"/>
    </row>
    <row r="29" spans="1:5">
      <c r="A29" s="1081" t="s">
        <v>2100</v>
      </c>
      <c r="B29" s="1082">
        <f>[12]월별PL!B27</f>
        <v>364638</v>
      </c>
      <c r="C29" s="1082"/>
      <c r="D29" s="1082"/>
      <c r="E29" s="1082"/>
    </row>
    <row r="30" spans="1:5">
      <c r="A30" s="1081" t="s">
        <v>2101</v>
      </c>
      <c r="B30" s="1082">
        <f>[12]월별PL!B28</f>
        <v>25727340</v>
      </c>
      <c r="C30" s="1082"/>
      <c r="D30" s="1082">
        <v>285792198</v>
      </c>
      <c r="E30" s="1082"/>
    </row>
    <row r="31" spans="1:5">
      <c r="A31" s="1081" t="s">
        <v>2102</v>
      </c>
      <c r="B31" s="1082">
        <f>[12]월별PL!B29</f>
        <v>6177292</v>
      </c>
      <c r="C31" s="1082"/>
      <c r="D31" s="1082">
        <v>10149823</v>
      </c>
      <c r="E31" s="1082"/>
    </row>
    <row r="32" spans="1:5">
      <c r="A32" s="1081" t="s">
        <v>2103</v>
      </c>
      <c r="B32" s="1082">
        <f>[12]월별PL!B30</f>
        <v>5123792</v>
      </c>
      <c r="C32" s="1082"/>
      <c r="D32" s="1082">
        <v>33790162</v>
      </c>
      <c r="E32" s="1082"/>
    </row>
    <row r="33" spans="1:5">
      <c r="A33" s="1081" t="s">
        <v>2104</v>
      </c>
      <c r="B33" s="1082">
        <f>[12]월별PL!B31</f>
        <v>950860</v>
      </c>
      <c r="C33" s="1082"/>
      <c r="D33" s="1082">
        <v>4052972</v>
      </c>
      <c r="E33" s="1082"/>
    </row>
    <row r="34" spans="1:5">
      <c r="A34" s="1081" t="s">
        <v>2105</v>
      </c>
      <c r="B34" s="1082">
        <f>[12]월별PL!B32</f>
        <v>12853000</v>
      </c>
      <c r="C34" s="1082"/>
      <c r="D34" s="1082">
        <v>1908100</v>
      </c>
      <c r="E34" s="1082"/>
    </row>
    <row r="35" spans="1:5">
      <c r="A35" s="1081" t="s">
        <v>2106</v>
      </c>
      <c r="B35" s="1082">
        <f>[12]월별PL!B33</f>
        <v>605500</v>
      </c>
      <c r="C35" s="1082"/>
      <c r="D35" s="1082">
        <v>7308687</v>
      </c>
      <c r="E35" s="1082"/>
    </row>
    <row r="36" spans="1:5">
      <c r="A36" s="1081" t="s">
        <v>2107</v>
      </c>
      <c r="B36" s="1082">
        <f>[12]월별PL!B34</f>
        <v>29874500</v>
      </c>
      <c r="C36" s="1082"/>
      <c r="D36" s="1082">
        <v>127753636</v>
      </c>
      <c r="E36" s="1082"/>
    </row>
    <row r="37" spans="1:5">
      <c r="A37" s="1081" t="s">
        <v>2108</v>
      </c>
      <c r="B37" s="1082">
        <f>[12]월별PL!B35</f>
        <v>1933733</v>
      </c>
      <c r="C37" s="1082"/>
      <c r="D37" s="1082">
        <v>8621072</v>
      </c>
      <c r="E37" s="1082"/>
    </row>
    <row r="38" spans="1:5">
      <c r="A38" s="1081" t="s">
        <v>2109</v>
      </c>
      <c r="B38" s="1082">
        <f>[12]월별PL!B36</f>
        <v>73844060</v>
      </c>
      <c r="C38" s="1082"/>
      <c r="D38" s="1082">
        <v>163339070</v>
      </c>
      <c r="E38" s="1082"/>
    </row>
    <row r="39" spans="1:5">
      <c r="A39" s="1081" t="s">
        <v>2110</v>
      </c>
      <c r="B39" s="1082">
        <f>[12]월별PL!B37</f>
        <v>0</v>
      </c>
      <c r="C39" s="1082"/>
      <c r="D39" s="1082">
        <v>19505897</v>
      </c>
      <c r="E39" s="1082"/>
    </row>
    <row r="40" spans="1:5">
      <c r="A40" s="1081" t="s">
        <v>2111</v>
      </c>
      <c r="B40" s="1082">
        <f>[12]월별PL!B38</f>
        <v>3397539</v>
      </c>
      <c r="C40" s="1082"/>
      <c r="D40" s="1082">
        <v>7262568</v>
      </c>
      <c r="E40" s="1082"/>
    </row>
    <row r="41" spans="1:5">
      <c r="A41" s="1081" t="s">
        <v>2112</v>
      </c>
      <c r="B41" s="1082">
        <f>[12]월별PL!B39</f>
        <v>600000</v>
      </c>
      <c r="C41" s="1082"/>
      <c r="D41" s="1082">
        <v>1200000</v>
      </c>
      <c r="E41" s="1082"/>
    </row>
    <row r="42" spans="1:5">
      <c r="A42" s="1081" t="s">
        <v>2113</v>
      </c>
      <c r="B42" s="1082">
        <f>[12]월별PL!B40</f>
        <v>6179305</v>
      </c>
      <c r="C42" s="1082"/>
      <c r="D42" s="1082">
        <v>6457599</v>
      </c>
      <c r="E42" s="1082"/>
    </row>
    <row r="43" spans="1:5">
      <c r="A43" s="1063" t="s">
        <v>2114</v>
      </c>
      <c r="B43" s="1062"/>
      <c r="C43" s="1080">
        <f>+C14-C15</f>
        <v>768150749</v>
      </c>
      <c r="D43" s="1062"/>
      <c r="E43" s="1062">
        <f>+E14-E15</f>
        <v>3189257736</v>
      </c>
    </row>
    <row r="44" spans="1:5">
      <c r="A44" s="1063" t="s">
        <v>2115</v>
      </c>
      <c r="B44" s="1062"/>
      <c r="C44" s="1080">
        <f>SUM(B45:B47)</f>
        <v>1030830103</v>
      </c>
      <c r="D44" s="1062"/>
      <c r="E44" s="1062">
        <f>SUM(D45:D47)</f>
        <v>1639046306</v>
      </c>
    </row>
    <row r="45" spans="1:5">
      <c r="A45" s="1081" t="s">
        <v>2116</v>
      </c>
      <c r="B45" s="1082">
        <f>[12]월별PL!B43</f>
        <v>953980760</v>
      </c>
      <c r="C45" s="1082"/>
      <c r="D45" s="1082">
        <v>1639045975</v>
      </c>
      <c r="E45" s="1082"/>
    </row>
    <row r="46" spans="1:5">
      <c r="A46" s="1081" t="s">
        <v>2117</v>
      </c>
      <c r="B46" s="1082">
        <f>[12]월별PL!B44</f>
        <v>76849315</v>
      </c>
      <c r="C46" s="1082"/>
      <c r="D46" s="1082">
        <v>0</v>
      </c>
      <c r="E46" s="1082"/>
    </row>
    <row r="47" spans="1:5">
      <c r="A47" s="1081" t="s">
        <v>2118</v>
      </c>
      <c r="B47" s="1082">
        <f>[12]월별PL!B45</f>
        <v>28</v>
      </c>
      <c r="C47" s="1082"/>
      <c r="D47" s="1082">
        <v>331</v>
      </c>
      <c r="E47" s="1082"/>
    </row>
    <row r="48" spans="1:5">
      <c r="A48" s="1063" t="s">
        <v>2119</v>
      </c>
      <c r="B48" s="1062"/>
      <c r="C48" s="1080">
        <f>SUM(B49:B52)</f>
        <v>15788355</v>
      </c>
      <c r="D48" s="1062"/>
      <c r="E48" s="1080">
        <f>SUM(D49:D52)</f>
        <v>1112027</v>
      </c>
    </row>
    <row r="49" spans="1:7">
      <c r="A49" s="1081" t="s">
        <v>2120</v>
      </c>
      <c r="B49" s="1083">
        <f>[12]월별PL!B47</f>
        <v>0</v>
      </c>
      <c r="C49" s="1084"/>
      <c r="D49" s="1066">
        <v>200000</v>
      </c>
      <c r="E49" s="1066"/>
    </row>
    <row r="50" spans="1:7">
      <c r="A50" s="1081" t="s">
        <v>2121</v>
      </c>
      <c r="B50" s="1083">
        <f>[12]월별PL!B48</f>
        <v>15178698</v>
      </c>
      <c r="C50" s="1084"/>
      <c r="D50" s="1066"/>
      <c r="E50" s="1066"/>
    </row>
    <row r="51" spans="1:7">
      <c r="A51" s="1081" t="s">
        <v>2122</v>
      </c>
      <c r="B51" s="1083">
        <f>[12]월별PL!B49</f>
        <v>609657</v>
      </c>
      <c r="C51" s="1084"/>
      <c r="D51" s="1066"/>
      <c r="E51" s="1066"/>
    </row>
    <row r="52" spans="1:7">
      <c r="A52" s="1081" t="s">
        <v>2123</v>
      </c>
      <c r="B52" s="1083">
        <f>[12]월별PL!B50</f>
        <v>0</v>
      </c>
      <c r="C52" s="1082"/>
      <c r="D52" s="1082">
        <v>912027</v>
      </c>
      <c r="E52" s="1082"/>
    </row>
    <row r="53" spans="1:7">
      <c r="A53" s="1063" t="s">
        <v>2124</v>
      </c>
      <c r="B53" s="1062"/>
      <c r="C53" s="1080">
        <f>+C43+C44-C48</f>
        <v>1783192497</v>
      </c>
      <c r="D53" s="1062"/>
      <c r="E53" s="1062">
        <f>+E43+E44-E48</f>
        <v>4827192015</v>
      </c>
    </row>
    <row r="54" spans="1:7">
      <c r="A54" s="1063" t="s">
        <v>2125</v>
      </c>
      <c r="B54" s="1062"/>
      <c r="C54" s="1080">
        <f>+B55</f>
        <v>471018985</v>
      </c>
      <c r="D54" s="1062"/>
      <c r="E54" s="1062">
        <f>+D55</f>
        <v>1263368265</v>
      </c>
      <c r="G54" s="1085"/>
    </row>
    <row r="55" spans="1:7">
      <c r="A55" s="1081" t="s">
        <v>2126</v>
      </c>
      <c r="B55" s="1082">
        <v>471018985</v>
      </c>
      <c r="C55" s="1082"/>
      <c r="D55" s="1082">
        <v>1263368265</v>
      </c>
      <c r="E55" s="1082"/>
    </row>
    <row r="56" spans="1:7">
      <c r="A56" s="1063" t="s">
        <v>2127</v>
      </c>
      <c r="B56" s="1062"/>
      <c r="C56" s="1080">
        <f>+C53-C54</f>
        <v>1312173512</v>
      </c>
      <c r="D56" s="1062"/>
      <c r="E56" s="1062">
        <f>+E53-E54</f>
        <v>3563823750</v>
      </c>
    </row>
    <row r="57" spans="1:7">
      <c r="A57" s="1063" t="s">
        <v>2128</v>
      </c>
      <c r="B57" s="1062"/>
      <c r="C57" s="1062">
        <f>+B59+B61</f>
        <v>-2815014</v>
      </c>
      <c r="D57" s="1062"/>
      <c r="E57" s="1062">
        <f>+D59+D61</f>
        <v>-11638165</v>
      </c>
    </row>
    <row r="58" spans="1:7" ht="31.5">
      <c r="A58" s="1086" t="s">
        <v>2129</v>
      </c>
      <c r="B58" s="1082"/>
      <c r="C58" s="1082"/>
      <c r="D58" s="1082"/>
      <c r="E58" s="1082"/>
    </row>
    <row r="59" spans="1:7">
      <c r="A59" s="1063" t="s">
        <v>2130</v>
      </c>
      <c r="B59" s="1062">
        <f>+[12]월별PL!B57</f>
        <v>-2815014</v>
      </c>
      <c r="C59" s="1062"/>
      <c r="D59" s="1062">
        <v>-11638165</v>
      </c>
      <c r="E59" s="1062"/>
    </row>
    <row r="60" spans="1:7" ht="31.5">
      <c r="A60" s="1086" t="s">
        <v>2131</v>
      </c>
      <c r="B60" s="1082"/>
      <c r="C60" s="1082"/>
      <c r="D60" s="1082"/>
      <c r="E60" s="1082"/>
    </row>
    <row r="61" spans="1:7">
      <c r="A61" s="1063" t="s">
        <v>2132</v>
      </c>
      <c r="B61" s="1062">
        <f>+[12]월별PL!B59</f>
        <v>0</v>
      </c>
      <c r="C61" s="1062"/>
      <c r="D61" s="1062">
        <v>0</v>
      </c>
      <c r="E61" s="1062"/>
    </row>
    <row r="62" spans="1:7">
      <c r="A62" s="1063" t="s">
        <v>2133</v>
      </c>
      <c r="B62" s="1062"/>
      <c r="C62" s="1062">
        <f>+C56+C57</f>
        <v>1309358498</v>
      </c>
      <c r="D62" s="1062"/>
      <c r="E62" s="1062">
        <f>+E56+E57</f>
        <v>3552185585</v>
      </c>
    </row>
    <row r="63" spans="1:7">
      <c r="A63" s="1081" t="s">
        <v>2134</v>
      </c>
      <c r="B63" s="1082"/>
      <c r="C63" s="1082"/>
      <c r="D63" s="1082"/>
      <c r="E63" s="1082"/>
    </row>
    <row r="64" spans="1:7">
      <c r="A64" s="1063" t="s">
        <v>2135</v>
      </c>
      <c r="B64" s="1062"/>
      <c r="C64" s="1062">
        <f>ROUNDDOWN(C56/6000000,0)</f>
        <v>218</v>
      </c>
      <c r="D64" s="1062"/>
      <c r="E64" s="1062">
        <f>ROUNDDOWN(E56/6000000,0)</f>
        <v>593</v>
      </c>
    </row>
  </sheetData>
  <mergeCells count="5">
    <mergeCell ref="A2:E2"/>
    <mergeCell ref="A4:E4"/>
    <mergeCell ref="A5:E5"/>
    <mergeCell ref="B7:C7"/>
    <mergeCell ref="D7:E7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86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X76"/>
  <sheetViews>
    <sheetView view="pageBreakPreview" zoomScale="85" zoomScaleNormal="100" zoomScaleSheetLayoutView="85" workbookViewId="0">
      <selection activeCell="E11" sqref="E11"/>
    </sheetView>
  </sheetViews>
  <sheetFormatPr defaultRowHeight="18" customHeight="1"/>
  <cols>
    <col min="1" max="1" width="1.25" style="131" customWidth="1"/>
    <col min="2" max="2" width="3.125" style="771" customWidth="1"/>
    <col min="3" max="3" width="4.375" style="771" customWidth="1"/>
    <col min="4" max="4" width="42.375" style="771" customWidth="1"/>
    <col min="5" max="5" width="1.5" style="771" customWidth="1"/>
    <col min="6" max="9" width="11.875" style="771" customWidth="1"/>
    <col min="10" max="10" width="1.5" style="131" customWidth="1"/>
    <col min="11" max="11" width="15" style="131" customWidth="1"/>
    <col min="12" max="16384" width="9" style="131"/>
  </cols>
  <sheetData>
    <row r="1" spans="2:24" s="129" customFormat="1" ht="29.25" customHeight="1">
      <c r="B1" s="1217" t="s">
        <v>1133</v>
      </c>
      <c r="C1" s="1217"/>
      <c r="D1" s="1217"/>
      <c r="E1" s="1217"/>
      <c r="F1" s="1217"/>
      <c r="G1" s="1217"/>
      <c r="H1" s="1217"/>
      <c r="I1" s="1217"/>
    </row>
    <row r="2" spans="2:24" s="17" customFormat="1" ht="9.9499999999999993" customHeight="1">
      <c r="B2" s="1149" t="s">
        <v>1134</v>
      </c>
      <c r="C2" s="1149"/>
      <c r="D2" s="1149"/>
      <c r="E2" s="1149"/>
      <c r="F2" s="1149"/>
      <c r="G2" s="1149"/>
      <c r="H2" s="1149"/>
      <c r="I2" s="1149"/>
    </row>
    <row r="3" spans="2:24" ht="9.9499999999999993" customHeight="1">
      <c r="B3" s="130"/>
      <c r="C3" s="130"/>
      <c r="D3" s="130"/>
      <c r="E3" s="130"/>
    </row>
    <row r="4" spans="2:24" ht="18" customHeight="1">
      <c r="B4" s="1218" t="s">
        <v>1135</v>
      </c>
      <c r="C4" s="1218"/>
      <c r="D4" s="1218"/>
      <c r="E4" s="1218"/>
      <c r="F4" s="1218"/>
      <c r="G4" s="1218"/>
      <c r="H4" s="1218"/>
      <c r="I4" s="1218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2:24" ht="18" customHeight="1">
      <c r="B5" s="1218" t="s">
        <v>1136</v>
      </c>
      <c r="C5" s="1218"/>
      <c r="D5" s="1218"/>
      <c r="E5" s="1218"/>
      <c r="F5" s="1218"/>
      <c r="G5" s="1218"/>
      <c r="H5" s="1218"/>
      <c r="I5" s="1218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2:24" ht="9.9499999999999993" customHeight="1"/>
    <row r="7" spans="2:24" s="132" customFormat="1" ht="18" customHeight="1">
      <c r="B7" s="342" t="s">
        <v>1128</v>
      </c>
      <c r="C7" s="342"/>
      <c r="D7" s="769"/>
      <c r="E7" s="769"/>
      <c r="F7" s="769"/>
      <c r="G7" s="769"/>
      <c r="H7" s="769"/>
      <c r="I7" s="429" t="s">
        <v>24</v>
      </c>
    </row>
    <row r="8" spans="2:24" ht="39.950000000000003" customHeight="1">
      <c r="B8" s="1212" t="s">
        <v>1137</v>
      </c>
      <c r="C8" s="1212"/>
      <c r="D8" s="1212"/>
      <c r="E8" s="1212"/>
      <c r="F8" s="1206" t="s">
        <v>1138</v>
      </c>
      <c r="G8" s="1207"/>
      <c r="H8" s="1215" t="s">
        <v>1139</v>
      </c>
      <c r="I8" s="1207"/>
    </row>
    <row r="9" spans="2:24" ht="6.95" customHeight="1">
      <c r="B9" s="16"/>
      <c r="F9" s="987"/>
      <c r="G9" s="987"/>
      <c r="H9" s="987"/>
      <c r="I9" s="987"/>
    </row>
    <row r="10" spans="2:24" ht="18" customHeight="1">
      <c r="B10" s="524" t="s">
        <v>1140</v>
      </c>
      <c r="C10" s="1213" t="s">
        <v>1141</v>
      </c>
      <c r="D10" s="1213"/>
      <c r="E10" s="525"/>
      <c r="F10" s="526"/>
      <c r="G10" s="527">
        <v>1248697</v>
      </c>
      <c r="H10" s="526"/>
      <c r="I10" s="527">
        <v>1365990</v>
      </c>
    </row>
    <row r="11" spans="2:24" ht="16.5" customHeight="1">
      <c r="B11" s="16"/>
      <c r="C11" s="1219" t="s">
        <v>144</v>
      </c>
      <c r="D11" s="1219"/>
      <c r="E11" s="525"/>
      <c r="F11" s="526"/>
      <c r="G11" s="528"/>
      <c r="H11" s="526"/>
      <c r="I11" s="528"/>
    </row>
    <row r="12" spans="2:24" ht="4.5" customHeight="1">
      <c r="B12" s="16"/>
      <c r="C12" s="770"/>
      <c r="D12" s="770"/>
      <c r="E12" s="525"/>
      <c r="F12" s="526"/>
      <c r="G12" s="528"/>
      <c r="H12" s="526"/>
      <c r="I12" s="528"/>
    </row>
    <row r="13" spans="2:24" s="10" customFormat="1" ht="18" customHeight="1">
      <c r="B13" s="16"/>
      <c r="C13" s="771" t="s">
        <v>25</v>
      </c>
      <c r="D13" s="525" t="s">
        <v>1142</v>
      </c>
      <c r="E13" s="525"/>
      <c r="F13" s="526"/>
      <c r="G13" s="529">
        <v>-38226</v>
      </c>
      <c r="H13" s="526"/>
      <c r="I13" s="529">
        <v>-37412</v>
      </c>
    </row>
    <row r="14" spans="2:24" ht="18" customHeight="1">
      <c r="B14" s="360"/>
      <c r="C14" s="393"/>
      <c r="D14" s="361" t="s">
        <v>145</v>
      </c>
      <c r="E14" s="361"/>
      <c r="F14" s="526"/>
      <c r="G14" s="529"/>
      <c r="H14" s="526"/>
      <c r="I14" s="529"/>
    </row>
    <row r="15" spans="2:24" ht="18" customHeight="1">
      <c r="B15" s="16"/>
      <c r="C15" s="525">
        <v>1</v>
      </c>
      <c r="D15" s="771" t="s">
        <v>1143</v>
      </c>
      <c r="F15" s="528">
        <v>11962</v>
      </c>
      <c r="G15" s="528"/>
      <c r="H15" s="528">
        <v>7338</v>
      </c>
      <c r="I15" s="528"/>
    </row>
    <row r="16" spans="2:24" ht="18" customHeight="1">
      <c r="B16" s="16"/>
      <c r="C16" s="525"/>
      <c r="D16" s="771" t="s">
        <v>26</v>
      </c>
      <c r="F16" s="528"/>
      <c r="G16" s="528"/>
      <c r="H16" s="528"/>
      <c r="I16" s="528"/>
    </row>
    <row r="17" spans="2:10" ht="18" customHeight="1">
      <c r="B17" s="16"/>
      <c r="C17" s="525">
        <v>2</v>
      </c>
      <c r="D17" s="771" t="s">
        <v>1144</v>
      </c>
      <c r="F17" s="528">
        <v>-50188</v>
      </c>
      <c r="G17" s="528"/>
      <c r="H17" s="528">
        <v>-44750</v>
      </c>
      <c r="I17" s="528"/>
    </row>
    <row r="18" spans="2:10" ht="18" customHeight="1">
      <c r="B18" s="16"/>
      <c r="C18" s="525"/>
      <c r="D18" s="771" t="s">
        <v>146</v>
      </c>
      <c r="F18" s="528"/>
      <c r="G18" s="528"/>
      <c r="H18" s="528"/>
      <c r="I18" s="528"/>
    </row>
    <row r="19" spans="2:10" s="10" customFormat="1" ht="18" customHeight="1">
      <c r="B19" s="16"/>
      <c r="C19" s="771" t="s">
        <v>27</v>
      </c>
      <c r="D19" s="525" t="s">
        <v>1145</v>
      </c>
      <c r="E19" s="525"/>
      <c r="F19" s="529"/>
      <c r="G19" s="529">
        <v>12358</v>
      </c>
      <c r="H19" s="529"/>
      <c r="I19" s="529">
        <v>11673</v>
      </c>
    </row>
    <row r="20" spans="2:10" ht="18" customHeight="1">
      <c r="B20" s="360"/>
      <c r="C20" s="393"/>
      <c r="D20" s="361" t="s">
        <v>147</v>
      </c>
      <c r="E20" s="361"/>
      <c r="F20" s="529"/>
      <c r="G20" s="529"/>
      <c r="H20" s="529"/>
      <c r="I20" s="529"/>
    </row>
    <row r="21" spans="2:10" ht="18" customHeight="1">
      <c r="B21" s="16"/>
      <c r="C21" s="525">
        <v>1</v>
      </c>
      <c r="D21" s="771" t="s">
        <v>1146</v>
      </c>
      <c r="F21" s="528">
        <v>12441</v>
      </c>
      <c r="G21" s="528"/>
      <c r="H21" s="528">
        <v>11681</v>
      </c>
      <c r="I21" s="528"/>
    </row>
    <row r="22" spans="2:10" ht="18" customHeight="1">
      <c r="B22" s="16"/>
      <c r="C22" s="525"/>
      <c r="D22" s="771" t="s">
        <v>148</v>
      </c>
      <c r="F22" s="528"/>
      <c r="G22" s="528"/>
      <c r="H22" s="528"/>
      <c r="I22" s="528"/>
    </row>
    <row r="23" spans="2:10" ht="18" customHeight="1">
      <c r="B23" s="16"/>
      <c r="C23" s="525">
        <v>2</v>
      </c>
      <c r="D23" s="771" t="s">
        <v>1147</v>
      </c>
      <c r="F23" s="528">
        <v>-83</v>
      </c>
      <c r="G23" s="528"/>
      <c r="H23" s="528">
        <v>-8</v>
      </c>
      <c r="I23" s="528"/>
    </row>
    <row r="24" spans="2:10" ht="18" customHeight="1">
      <c r="B24" s="16"/>
      <c r="C24" s="525"/>
      <c r="D24" s="771" t="s">
        <v>149</v>
      </c>
      <c r="F24" s="528"/>
      <c r="G24" s="528"/>
      <c r="H24" s="528"/>
      <c r="I24" s="528"/>
    </row>
    <row r="25" spans="2:10" ht="18" customHeight="1">
      <c r="B25" s="16"/>
      <c r="C25" s="771" t="s">
        <v>28</v>
      </c>
      <c r="D25" s="771" t="s">
        <v>1148</v>
      </c>
      <c r="F25" s="528"/>
      <c r="G25" s="528">
        <v>1282144</v>
      </c>
      <c r="H25" s="528"/>
      <c r="I25" s="528">
        <v>1407674</v>
      </c>
    </row>
    <row r="26" spans="2:10" ht="18" customHeight="1">
      <c r="B26" s="16"/>
      <c r="D26" s="771" t="s">
        <v>150</v>
      </c>
      <c r="F26" s="528"/>
      <c r="G26" s="528"/>
      <c r="H26" s="528"/>
      <c r="I26" s="528"/>
    </row>
    <row r="27" spans="2:10" ht="18" customHeight="1">
      <c r="B27" s="16"/>
      <c r="C27" s="771" t="s">
        <v>29</v>
      </c>
      <c r="D27" s="771" t="s">
        <v>454</v>
      </c>
      <c r="F27" s="528"/>
      <c r="G27" s="528">
        <v>4577</v>
      </c>
      <c r="H27" s="528"/>
      <c r="I27" s="528">
        <v>1555</v>
      </c>
    </row>
    <row r="28" spans="2:10" ht="18" customHeight="1">
      <c r="B28" s="16"/>
      <c r="D28" s="125" t="s">
        <v>1149</v>
      </c>
      <c r="F28" s="528"/>
      <c r="G28" s="528"/>
      <c r="H28" s="528"/>
      <c r="I28" s="528"/>
    </row>
    <row r="29" spans="2:10" s="10" customFormat="1" ht="18" customHeight="1">
      <c r="B29" s="16"/>
      <c r="C29" s="530" t="s">
        <v>1150</v>
      </c>
      <c r="D29" s="771" t="s">
        <v>1151</v>
      </c>
      <c r="E29" s="771"/>
      <c r="F29" s="528"/>
      <c r="G29" s="528">
        <v>8613</v>
      </c>
      <c r="H29" s="528"/>
      <c r="I29" s="528">
        <v>0</v>
      </c>
    </row>
    <row r="30" spans="2:10" ht="15" customHeight="1">
      <c r="B30" s="16"/>
      <c r="D30" s="771" t="s">
        <v>1152</v>
      </c>
      <c r="F30" s="528"/>
      <c r="G30" s="528"/>
      <c r="H30" s="528"/>
      <c r="I30" s="528"/>
    </row>
    <row r="31" spans="2:10" s="10" customFormat="1" ht="15" customHeight="1">
      <c r="B31" s="16"/>
      <c r="C31" s="530" t="s">
        <v>1153</v>
      </c>
      <c r="D31" s="771" t="s">
        <v>1154</v>
      </c>
      <c r="E31" s="771"/>
      <c r="F31" s="528"/>
      <c r="G31" s="528">
        <v>190</v>
      </c>
      <c r="H31" s="528"/>
      <c r="I31" s="528">
        <v>-32</v>
      </c>
    </row>
    <row r="32" spans="2:10" ht="18" customHeight="1">
      <c r="B32" s="16"/>
      <c r="C32" s="363"/>
      <c r="D32" s="771" t="s">
        <v>1155</v>
      </c>
      <c r="F32" s="528"/>
      <c r="G32" s="528"/>
      <c r="H32" s="528"/>
      <c r="I32" s="528"/>
      <c r="J32" s="133"/>
    </row>
    <row r="33" spans="2:10" ht="18" customHeight="1">
      <c r="B33" s="16"/>
      <c r="C33" s="530" t="s">
        <v>1156</v>
      </c>
      <c r="D33" s="771" t="s">
        <v>1157</v>
      </c>
      <c r="F33" s="529"/>
      <c r="G33" s="529">
        <v>-23293</v>
      </c>
      <c r="H33" s="529"/>
      <c r="I33" s="529">
        <v>-17468</v>
      </c>
      <c r="J33" s="133"/>
    </row>
    <row r="34" spans="2:10" ht="19.5" customHeight="1">
      <c r="B34" s="360"/>
      <c r="C34" s="363"/>
      <c r="D34" s="393" t="s">
        <v>151</v>
      </c>
      <c r="E34" s="393"/>
      <c r="F34" s="529"/>
      <c r="G34" s="529"/>
      <c r="H34" s="529"/>
      <c r="I34" s="529"/>
      <c r="J34" s="133"/>
    </row>
    <row r="35" spans="2:10" ht="14.25" customHeight="1">
      <c r="B35" s="16"/>
      <c r="C35" s="530" t="s">
        <v>1158</v>
      </c>
      <c r="D35" s="771" t="s">
        <v>1159</v>
      </c>
      <c r="F35" s="528"/>
      <c r="G35" s="529">
        <v>2334</v>
      </c>
      <c r="H35" s="528"/>
      <c r="I35" s="528">
        <v>0</v>
      </c>
      <c r="J35" s="133"/>
    </row>
    <row r="36" spans="2:10" ht="13.5" customHeight="1">
      <c r="B36" s="16"/>
      <c r="C36" s="525"/>
      <c r="D36" s="771" t="s">
        <v>1160</v>
      </c>
      <c r="F36" s="528"/>
      <c r="G36" s="528"/>
      <c r="H36" s="528"/>
      <c r="I36" s="528"/>
      <c r="J36" s="133"/>
    </row>
    <row r="37" spans="2:10" s="10" customFormat="1" ht="18.75" customHeight="1">
      <c r="B37" s="16"/>
      <c r="C37" s="525"/>
      <c r="D37" s="771"/>
      <c r="E37" s="771"/>
      <c r="F37" s="528"/>
      <c r="G37" s="528"/>
      <c r="H37" s="528"/>
      <c r="I37" s="528"/>
      <c r="J37" s="135"/>
    </row>
    <row r="38" spans="2:10" ht="6.95" customHeight="1">
      <c r="B38" s="531" t="s">
        <v>1161</v>
      </c>
      <c r="C38" s="1213" t="s">
        <v>1162</v>
      </c>
      <c r="D38" s="1213"/>
      <c r="F38" s="528"/>
      <c r="G38" s="527">
        <v>-258</v>
      </c>
      <c r="H38" s="528"/>
      <c r="I38" s="527">
        <v>-196</v>
      </c>
      <c r="J38" s="133"/>
    </row>
    <row r="39" spans="2:10" ht="18" customHeight="1">
      <c r="B39" s="524"/>
      <c r="C39" s="1214" t="s">
        <v>1163</v>
      </c>
      <c r="D39" s="1214"/>
      <c r="E39" s="134"/>
      <c r="F39" s="528"/>
      <c r="G39" s="527"/>
      <c r="H39" s="528"/>
      <c r="I39" s="527"/>
      <c r="J39" s="133"/>
    </row>
    <row r="40" spans="2:10" ht="18" customHeight="1">
      <c r="B40" s="16"/>
      <c r="C40" s="525"/>
      <c r="D40" s="277"/>
      <c r="E40" s="134"/>
      <c r="F40" s="528"/>
      <c r="G40" s="527"/>
      <c r="H40" s="528"/>
      <c r="I40" s="527"/>
      <c r="J40" s="133"/>
    </row>
    <row r="41" spans="2:10" ht="18" customHeight="1">
      <c r="B41" s="524" t="s">
        <v>35</v>
      </c>
      <c r="C41" s="1213" t="s">
        <v>1164</v>
      </c>
      <c r="D41" s="1213"/>
      <c r="E41" s="134"/>
      <c r="F41" s="528"/>
      <c r="G41" s="527">
        <v>1248439</v>
      </c>
      <c r="H41" s="528"/>
      <c r="I41" s="527">
        <v>1365794</v>
      </c>
      <c r="J41" s="133"/>
    </row>
    <row r="42" spans="2:10" ht="18" customHeight="1">
      <c r="B42" s="278"/>
      <c r="C42" s="1214" t="s">
        <v>1165</v>
      </c>
      <c r="D42" s="1214"/>
      <c r="E42" s="134"/>
      <c r="F42" s="528"/>
      <c r="G42" s="527"/>
      <c r="H42" s="528"/>
      <c r="I42" s="527"/>
      <c r="J42" s="133"/>
    </row>
    <row r="43" spans="2:10" s="10" customFormat="1" ht="18" customHeight="1">
      <c r="B43" s="16"/>
      <c r="C43" s="525"/>
      <c r="D43" s="277"/>
      <c r="E43" s="134"/>
      <c r="F43" s="528"/>
      <c r="G43" s="527"/>
      <c r="H43" s="528"/>
      <c r="I43" s="527"/>
      <c r="J43" s="135"/>
    </row>
    <row r="44" spans="2:10" ht="15.75" customHeight="1">
      <c r="B44" s="349" t="s">
        <v>1166</v>
      </c>
      <c r="C44" s="1213" t="s">
        <v>1167</v>
      </c>
      <c r="D44" s="1213"/>
      <c r="E44" s="525"/>
      <c r="F44" s="528"/>
      <c r="G44" s="527">
        <v>-537</v>
      </c>
      <c r="H44" s="528"/>
      <c r="I44" s="527">
        <v>921</v>
      </c>
    </row>
    <row r="45" spans="2:10" ht="18" customHeight="1">
      <c r="B45" s="349"/>
      <c r="C45" s="1214" t="s">
        <v>1168</v>
      </c>
      <c r="D45" s="1214"/>
      <c r="E45" s="525"/>
      <c r="F45" s="528"/>
      <c r="G45" s="527"/>
      <c r="H45" s="528"/>
      <c r="I45" s="527"/>
    </row>
    <row r="46" spans="2:10" ht="18" customHeight="1">
      <c r="B46" s="524"/>
      <c r="C46" s="532"/>
      <c r="D46" s="769"/>
      <c r="F46" s="528"/>
      <c r="G46" s="527"/>
      <c r="H46" s="528"/>
      <c r="I46" s="527"/>
    </row>
    <row r="47" spans="2:10" ht="18" customHeight="1">
      <c r="B47" s="524"/>
      <c r="C47" s="1220" t="s">
        <v>1169</v>
      </c>
      <c r="D47" s="1220"/>
      <c r="E47" s="525"/>
      <c r="F47" s="528"/>
      <c r="G47" s="528">
        <v>1248976</v>
      </c>
      <c r="H47" s="528"/>
      <c r="I47" s="528">
        <v>1364873</v>
      </c>
    </row>
    <row r="48" spans="2:10" ht="14.25" customHeight="1">
      <c r="B48" s="278"/>
      <c r="C48" s="1221" t="s">
        <v>1170</v>
      </c>
      <c r="D48" s="1221"/>
      <c r="E48" s="361"/>
      <c r="F48" s="528"/>
      <c r="G48" s="528"/>
      <c r="H48" s="528"/>
      <c r="I48" s="528"/>
    </row>
    <row r="49" spans="2:9" s="10" customFormat="1" ht="18" customHeight="1">
      <c r="B49" s="524"/>
      <c r="C49" s="771"/>
      <c r="D49" s="525"/>
      <c r="E49" s="525"/>
      <c r="F49" s="528"/>
      <c r="G49" s="528"/>
      <c r="H49" s="528"/>
      <c r="I49" s="528"/>
    </row>
    <row r="50" spans="2:9" s="10" customFormat="1" ht="18" customHeight="1">
      <c r="B50" s="349"/>
      <c r="C50" s="1220" t="s">
        <v>1171</v>
      </c>
      <c r="D50" s="1220"/>
      <c r="E50" s="525"/>
      <c r="F50" s="528"/>
      <c r="G50" s="528">
        <v>0</v>
      </c>
      <c r="H50" s="528"/>
      <c r="I50" s="528">
        <v>0</v>
      </c>
    </row>
    <row r="51" spans="2:9" s="10" customFormat="1" ht="16.5" customHeight="1">
      <c r="B51" s="349"/>
      <c r="C51" s="1221" t="s">
        <v>1172</v>
      </c>
      <c r="D51" s="1221"/>
      <c r="E51" s="525"/>
      <c r="F51" s="528"/>
      <c r="G51" s="528"/>
      <c r="H51" s="528"/>
      <c r="I51" s="528"/>
    </row>
    <row r="52" spans="2:9" s="10" customFormat="1" ht="18.75" customHeight="1">
      <c r="B52" s="524"/>
      <c r="C52" s="532"/>
      <c r="D52" s="769"/>
      <c r="E52" s="771"/>
      <c r="F52" s="528"/>
      <c r="G52" s="527"/>
      <c r="H52" s="528"/>
      <c r="I52" s="527"/>
    </row>
    <row r="53" spans="2:9" s="10" customFormat="1" ht="18.75" customHeight="1">
      <c r="B53" s="524" t="s">
        <v>37</v>
      </c>
      <c r="C53" s="1213" t="s">
        <v>1173</v>
      </c>
      <c r="D53" s="1213"/>
      <c r="E53" s="525"/>
      <c r="F53" s="528"/>
      <c r="G53" s="527">
        <v>1248976</v>
      </c>
      <c r="H53" s="528"/>
      <c r="I53" s="527">
        <v>1364873</v>
      </c>
    </row>
    <row r="54" spans="2:9" s="10" customFormat="1" ht="18" customHeight="1">
      <c r="B54" s="524"/>
      <c r="C54" s="1214" t="s">
        <v>1174</v>
      </c>
      <c r="D54" s="1214"/>
      <c r="E54" s="525"/>
      <c r="F54" s="528"/>
      <c r="G54" s="527"/>
      <c r="H54" s="528"/>
      <c r="I54" s="527"/>
    </row>
    <row r="55" spans="2:9" s="10" customFormat="1" ht="18" customHeight="1">
      <c r="B55" s="524"/>
      <c r="C55" s="769"/>
      <c r="D55" s="532"/>
      <c r="E55" s="525"/>
      <c r="F55" s="528"/>
      <c r="G55" s="527"/>
      <c r="H55" s="528"/>
      <c r="I55" s="527"/>
    </row>
    <row r="56" spans="2:9" s="10" customFormat="1" ht="18" customHeight="1">
      <c r="B56" s="278" t="s">
        <v>38</v>
      </c>
      <c r="C56" s="1216" t="s">
        <v>1175</v>
      </c>
      <c r="D56" s="1216"/>
      <c r="E56" s="393"/>
      <c r="F56" s="528"/>
      <c r="G56" s="527">
        <v>0</v>
      </c>
      <c r="H56" s="528"/>
      <c r="I56" s="527">
        <v>0</v>
      </c>
    </row>
    <row r="57" spans="2:9" s="10" customFormat="1" ht="18" customHeight="1">
      <c r="B57" s="278"/>
      <c r="C57" s="1214" t="s">
        <v>1176</v>
      </c>
      <c r="D57" s="1214"/>
      <c r="E57" s="393"/>
      <c r="F57" s="528"/>
      <c r="G57" s="528"/>
      <c r="H57" s="528"/>
      <c r="I57" s="528"/>
    </row>
    <row r="58" spans="2:9" s="10" customFormat="1" ht="18" customHeight="1">
      <c r="B58" s="360" t="s">
        <v>1177</v>
      </c>
      <c r="C58" s="361"/>
      <c r="D58" s="393"/>
      <c r="E58" s="393"/>
      <c r="F58" s="528"/>
      <c r="G58" s="528"/>
      <c r="H58" s="528"/>
      <c r="I58" s="528"/>
    </row>
    <row r="59" spans="2:9" ht="18" customHeight="1">
      <c r="B59" s="360"/>
      <c r="C59" s="361" t="s">
        <v>1178</v>
      </c>
      <c r="D59" s="393"/>
      <c r="E59" s="393"/>
      <c r="F59" s="528"/>
      <c r="G59" s="528"/>
      <c r="H59" s="528"/>
      <c r="I59" s="528"/>
    </row>
    <row r="60" spans="2:9" ht="18" customHeight="1">
      <c r="B60" s="360"/>
      <c r="C60" s="361">
        <v>1</v>
      </c>
      <c r="D60" s="393" t="s">
        <v>153</v>
      </c>
      <c r="E60" s="393"/>
      <c r="F60" s="528">
        <v>0</v>
      </c>
      <c r="G60" s="528"/>
      <c r="H60" s="528">
        <v>0</v>
      </c>
      <c r="I60" s="528"/>
    </row>
    <row r="61" spans="2:9" ht="18" customHeight="1">
      <c r="B61" s="360"/>
      <c r="C61" s="361"/>
      <c r="D61" s="393" t="s">
        <v>1179</v>
      </c>
      <c r="E61" s="393"/>
      <c r="F61" s="528"/>
      <c r="G61" s="528"/>
      <c r="H61" s="528"/>
      <c r="I61" s="528"/>
    </row>
    <row r="62" spans="2:9" ht="18" customHeight="1">
      <c r="B62" s="360"/>
      <c r="C62" s="361"/>
      <c r="D62" s="393"/>
      <c r="E62" s="393"/>
      <c r="F62" s="528"/>
      <c r="G62" s="528"/>
      <c r="H62" s="528"/>
      <c r="I62" s="528"/>
    </row>
    <row r="63" spans="2:9" ht="18" customHeight="1">
      <c r="B63" s="278" t="s">
        <v>39</v>
      </c>
      <c r="C63" s="1210" t="s">
        <v>1180</v>
      </c>
      <c r="D63" s="1210"/>
      <c r="E63" s="361"/>
      <c r="F63" s="526"/>
      <c r="G63" s="527">
        <v>1248976</v>
      </c>
      <c r="H63" s="526"/>
      <c r="I63" s="527">
        <v>1364873</v>
      </c>
    </row>
    <row r="64" spans="2:9" ht="18" customHeight="1">
      <c r="B64" s="988"/>
      <c r="C64" s="1211" t="s">
        <v>1181</v>
      </c>
      <c r="D64" s="1211"/>
      <c r="E64" s="989"/>
      <c r="F64" s="990"/>
      <c r="G64" s="990"/>
      <c r="H64" s="990"/>
      <c r="I64" s="990"/>
    </row>
    <row r="65" spans="2:9" ht="18" customHeight="1">
      <c r="B65" s="991"/>
      <c r="C65" s="992"/>
      <c r="D65" s="993"/>
      <c r="E65" s="993"/>
      <c r="F65" s="994"/>
      <c r="G65" s="994"/>
      <c r="H65" s="994"/>
      <c r="I65" s="994"/>
    </row>
    <row r="66" spans="2:9" ht="18" customHeight="1">
      <c r="I66" s="393"/>
    </row>
    <row r="67" spans="2:9" ht="18" customHeight="1">
      <c r="I67" s="393"/>
    </row>
    <row r="68" spans="2:9" ht="18" customHeight="1">
      <c r="I68" s="393"/>
    </row>
    <row r="69" spans="2:9" ht="18" customHeight="1">
      <c r="I69" s="393"/>
    </row>
    <row r="70" spans="2:9" ht="18" customHeight="1">
      <c r="I70" s="124"/>
    </row>
    <row r="71" spans="2:9" ht="18" customHeight="1">
      <c r="I71" s="124"/>
    </row>
    <row r="72" spans="2:9" ht="18" customHeight="1">
      <c r="I72" s="124"/>
    </row>
    <row r="73" spans="2:9" ht="18" customHeight="1">
      <c r="I73" s="124"/>
    </row>
    <row r="74" spans="2:9" ht="18" customHeight="1">
      <c r="I74" s="995"/>
    </row>
    <row r="75" spans="2:9" ht="18" customHeight="1">
      <c r="I75" s="995"/>
    </row>
    <row r="76" spans="2:9" ht="18" customHeight="1">
      <c r="I76" s="995"/>
    </row>
  </sheetData>
  <mergeCells count="25">
    <mergeCell ref="H8:I8"/>
    <mergeCell ref="C10:D10"/>
    <mergeCell ref="C56:D56"/>
    <mergeCell ref="B1:I1"/>
    <mergeCell ref="B2:I2"/>
    <mergeCell ref="B4:I4"/>
    <mergeCell ref="B5:I5"/>
    <mergeCell ref="F8:G8"/>
    <mergeCell ref="C11:D11"/>
    <mergeCell ref="C50:D50"/>
    <mergeCell ref="C48:D48"/>
    <mergeCell ref="C41:D41"/>
    <mergeCell ref="C44:D44"/>
    <mergeCell ref="C47:D47"/>
    <mergeCell ref="C51:D51"/>
    <mergeCell ref="C53:D53"/>
    <mergeCell ref="C63:D63"/>
    <mergeCell ref="C64:D64"/>
    <mergeCell ref="B8:E8"/>
    <mergeCell ref="C38:D38"/>
    <mergeCell ref="C39:D39"/>
    <mergeCell ref="C42:D42"/>
    <mergeCell ref="C45:D45"/>
    <mergeCell ref="C54:D54"/>
    <mergeCell ref="C57:D57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81" fitToHeight="0" orientation="portrait" r:id="rId1"/>
  <rowBreaks count="1" manualBreakCount="1">
    <brk id="54" min="1" max="8" man="1"/>
  </rowBreaks>
  <ignoredErrors>
    <ignoredError sqref="C13:C3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AD110"/>
  <sheetViews>
    <sheetView view="pageBreakPreview" zoomScale="85" zoomScaleNormal="100" zoomScaleSheetLayoutView="85" workbookViewId="0">
      <selection activeCell="E11" sqref="E11"/>
    </sheetView>
  </sheetViews>
  <sheetFormatPr defaultRowHeight="16.5"/>
  <cols>
    <col min="1" max="1" width="2.625" style="25" customWidth="1"/>
    <col min="2" max="3" width="4.125" style="421" customWidth="1"/>
    <col min="4" max="4" width="39.125" style="421" customWidth="1"/>
    <col min="5" max="5" width="2.625" style="421" customWidth="1"/>
    <col min="6" max="9" width="18.625" style="422" customWidth="1"/>
    <col min="10" max="10" width="2.625" style="25" customWidth="1"/>
    <col min="11" max="11" width="3.5" style="267" customWidth="1"/>
    <col min="12" max="12" width="3.5" style="268" customWidth="1"/>
    <col min="13" max="19" width="9" style="268"/>
    <col min="20" max="20" width="12.125" style="25" customWidth="1"/>
    <col min="21" max="21" width="19.375" style="25" bestFit="1" customWidth="1"/>
    <col min="22" max="23" width="12.125" style="25" customWidth="1"/>
    <col min="24" max="16384" width="9" style="25"/>
  </cols>
  <sheetData>
    <row r="1" spans="1:26" s="19" customFormat="1" ht="25.5" customHeight="1">
      <c r="B1" s="421"/>
      <c r="C1" s="421"/>
      <c r="D1" s="421"/>
      <c r="E1" s="421"/>
      <c r="F1" s="422"/>
      <c r="G1" s="422"/>
      <c r="H1" s="422"/>
      <c r="I1" s="422"/>
      <c r="J1" s="20"/>
      <c r="K1" s="20"/>
      <c r="L1" s="20"/>
    </row>
    <row r="2" spans="1:26" s="24" customFormat="1" ht="25.5" customHeight="1">
      <c r="A2" s="21"/>
      <c r="B2" s="1227" t="s">
        <v>334</v>
      </c>
      <c r="C2" s="1227"/>
      <c r="D2" s="1227"/>
      <c r="E2" s="1227"/>
      <c r="F2" s="1227"/>
      <c r="G2" s="1227"/>
      <c r="H2" s="1227"/>
      <c r="I2" s="1227"/>
      <c r="J2" s="22"/>
      <c r="K2" s="23"/>
      <c r="L2" s="23"/>
    </row>
    <row r="3" spans="1:26" ht="25.5" customHeight="1">
      <c r="A3" s="24"/>
      <c r="B3" s="1228" t="s">
        <v>335</v>
      </c>
      <c r="C3" s="1228"/>
      <c r="D3" s="1228"/>
      <c r="E3" s="1228"/>
      <c r="F3" s="1228"/>
      <c r="G3" s="1228"/>
      <c r="H3" s="1228"/>
      <c r="I3" s="1228"/>
      <c r="J3" s="23"/>
      <c r="L3" s="267"/>
    </row>
    <row r="4" spans="1:26" ht="11.25" customHeight="1">
      <c r="A4" s="24"/>
      <c r="B4" s="1231" t="s">
        <v>336</v>
      </c>
      <c r="C4" s="1231"/>
      <c r="D4" s="1231"/>
      <c r="E4" s="1231"/>
      <c r="F4" s="1231"/>
      <c r="G4" s="1231"/>
      <c r="H4" s="1231"/>
      <c r="I4" s="1231"/>
      <c r="J4" s="23"/>
      <c r="L4" s="267"/>
    </row>
    <row r="5" spans="1:26" ht="18" customHeight="1">
      <c r="B5" s="1226" t="s">
        <v>563</v>
      </c>
      <c r="C5" s="1226"/>
      <c r="D5" s="1226"/>
      <c r="E5" s="1226"/>
      <c r="F5" s="1226"/>
      <c r="G5" s="1226"/>
      <c r="H5" s="1226"/>
      <c r="I5" s="1226"/>
      <c r="J5" s="26"/>
      <c r="L5" s="267"/>
    </row>
    <row r="6" spans="1:26" s="28" customFormat="1" ht="18" customHeight="1">
      <c r="A6" s="25"/>
      <c r="B6" s="1226" t="s">
        <v>564</v>
      </c>
      <c r="C6" s="1226"/>
      <c r="D6" s="1226"/>
      <c r="E6" s="1226"/>
      <c r="F6" s="1226"/>
      <c r="G6" s="1226"/>
      <c r="H6" s="1226"/>
      <c r="I6" s="1226"/>
      <c r="J6" s="26"/>
      <c r="K6" s="27"/>
      <c r="L6" s="27"/>
    </row>
    <row r="7" spans="1:26" s="28" customFormat="1" ht="12" customHeight="1">
      <c r="A7" s="25"/>
      <c r="B7" s="423"/>
      <c r="C7" s="423"/>
      <c r="D7" s="423"/>
      <c r="E7" s="423"/>
      <c r="F7" s="424"/>
      <c r="G7" s="425"/>
      <c r="H7" s="773"/>
      <c r="I7" s="773"/>
      <c r="J7" s="26"/>
      <c r="K7" s="27"/>
      <c r="L7" s="27"/>
    </row>
    <row r="8" spans="1:26" ht="25.5" customHeight="1">
      <c r="A8" s="28"/>
      <c r="B8" s="777" t="s">
        <v>59</v>
      </c>
      <c r="C8" s="426"/>
      <c r="D8" s="427"/>
      <c r="E8" s="427"/>
      <c r="F8" s="428"/>
      <c r="G8" s="428"/>
      <c r="H8" s="429"/>
      <c r="I8" s="429" t="s">
        <v>24</v>
      </c>
      <c r="J8" s="27"/>
      <c r="L8" s="267"/>
    </row>
    <row r="9" spans="1:26" ht="25.5" customHeight="1">
      <c r="B9" s="1232" t="s">
        <v>337</v>
      </c>
      <c r="C9" s="1233"/>
      <c r="D9" s="1233"/>
      <c r="E9" s="1234"/>
      <c r="F9" s="1229" t="s">
        <v>1129</v>
      </c>
      <c r="G9" s="1230"/>
      <c r="H9" s="1229" t="s">
        <v>565</v>
      </c>
      <c r="I9" s="1230"/>
    </row>
    <row r="10" spans="1:26" ht="25.5" customHeight="1">
      <c r="B10" s="430" t="s">
        <v>566</v>
      </c>
      <c r="C10" s="431"/>
      <c r="E10" s="432"/>
      <c r="F10" s="433"/>
      <c r="G10" s="433"/>
      <c r="H10" s="433"/>
      <c r="I10" s="433"/>
    </row>
    <row r="11" spans="1:26" ht="25.5" customHeight="1">
      <c r="B11" s="430" t="s">
        <v>567</v>
      </c>
      <c r="C11" s="774"/>
      <c r="D11" s="774"/>
      <c r="E11" s="434"/>
      <c r="F11" s="433"/>
      <c r="G11" s="433"/>
      <c r="H11" s="433"/>
      <c r="I11" s="433"/>
      <c r="U11" s="269"/>
    </row>
    <row r="12" spans="1:26" ht="25.5" customHeight="1">
      <c r="B12" s="435">
        <v>1</v>
      </c>
      <c r="C12" s="1223" t="s">
        <v>0</v>
      </c>
      <c r="D12" s="1223"/>
      <c r="E12" s="434"/>
      <c r="F12" s="433">
        <v>17192978</v>
      </c>
      <c r="G12" s="433"/>
      <c r="H12" s="433">
        <v>13150277</v>
      </c>
      <c r="I12" s="433"/>
      <c r="L12" s="267"/>
      <c r="N12" s="267"/>
      <c r="O12" s="267"/>
      <c r="P12" s="267"/>
      <c r="Q12" s="267"/>
      <c r="U12" s="269"/>
    </row>
    <row r="13" spans="1:26" ht="25.5" customHeight="1">
      <c r="B13" s="435"/>
      <c r="C13" s="1222" t="s">
        <v>259</v>
      </c>
      <c r="D13" s="1222"/>
      <c r="E13" s="434"/>
      <c r="F13" s="433"/>
      <c r="G13" s="433"/>
      <c r="H13" s="433"/>
      <c r="I13" s="433"/>
      <c r="L13" s="267"/>
      <c r="N13" s="267"/>
      <c r="O13" s="267"/>
      <c r="P13" s="267"/>
      <c r="Q13" s="267"/>
      <c r="T13" s="31"/>
      <c r="U13" s="269"/>
      <c r="V13" s="32"/>
      <c r="W13" s="32"/>
      <c r="X13" s="32"/>
      <c r="Y13" s="32"/>
      <c r="Z13" s="32"/>
    </row>
    <row r="14" spans="1:26" ht="25.5" customHeight="1">
      <c r="B14" s="435">
        <v>2</v>
      </c>
      <c r="C14" s="1223" t="s">
        <v>338</v>
      </c>
      <c r="D14" s="1223"/>
      <c r="E14" s="434"/>
      <c r="F14" s="433">
        <v>17297153</v>
      </c>
      <c r="G14" s="433"/>
      <c r="H14" s="433">
        <v>15612433</v>
      </c>
      <c r="I14" s="433"/>
      <c r="L14" s="267"/>
      <c r="N14" s="267"/>
      <c r="O14" s="267"/>
      <c r="P14" s="267"/>
      <c r="Q14" s="267"/>
      <c r="T14" s="31"/>
      <c r="U14" s="269"/>
      <c r="V14" s="32"/>
      <c r="W14" s="32"/>
      <c r="X14" s="32"/>
      <c r="Y14" s="32"/>
      <c r="Z14" s="32"/>
    </row>
    <row r="15" spans="1:26" ht="25.5" customHeight="1">
      <c r="B15" s="435"/>
      <c r="C15" s="1222" t="s">
        <v>568</v>
      </c>
      <c r="D15" s="1222"/>
      <c r="E15" s="434"/>
      <c r="F15" s="433"/>
      <c r="G15" s="433"/>
      <c r="H15" s="433"/>
      <c r="I15" s="433"/>
      <c r="L15" s="267"/>
      <c r="N15" s="267"/>
      <c r="O15" s="267"/>
      <c r="P15" s="267"/>
      <c r="Q15" s="267"/>
      <c r="T15" s="31"/>
      <c r="U15" s="269"/>
      <c r="V15" s="32"/>
      <c r="W15" s="32"/>
      <c r="X15" s="32"/>
      <c r="Y15" s="32"/>
      <c r="Z15" s="32"/>
    </row>
    <row r="16" spans="1:26" ht="25.5" customHeight="1">
      <c r="B16" s="435">
        <v>3</v>
      </c>
      <c r="C16" s="1223" t="s">
        <v>2</v>
      </c>
      <c r="D16" s="1223"/>
      <c r="E16" s="434"/>
      <c r="F16" s="433">
        <v>1806578</v>
      </c>
      <c r="G16" s="433"/>
      <c r="H16" s="433">
        <v>1484458</v>
      </c>
      <c r="I16" s="433"/>
      <c r="L16" s="267"/>
      <c r="N16" s="267"/>
      <c r="O16" s="267"/>
      <c r="P16" s="267"/>
      <c r="Q16" s="267"/>
      <c r="T16" s="31"/>
      <c r="U16" s="269"/>
      <c r="V16" s="32"/>
      <c r="W16" s="32"/>
      <c r="X16" s="32"/>
      <c r="Y16" s="32"/>
      <c r="Z16" s="32"/>
    </row>
    <row r="17" spans="2:26">
      <c r="B17" s="435"/>
      <c r="C17" s="1222" t="s">
        <v>61</v>
      </c>
      <c r="D17" s="1222"/>
      <c r="E17" s="434"/>
      <c r="F17" s="433"/>
      <c r="G17" s="433"/>
      <c r="H17" s="433"/>
      <c r="I17" s="433"/>
      <c r="L17" s="267"/>
      <c r="N17" s="267"/>
      <c r="O17" s="267"/>
      <c r="P17" s="267"/>
      <c r="Q17" s="267"/>
      <c r="T17" s="31"/>
      <c r="U17" s="269"/>
      <c r="V17" s="32"/>
      <c r="W17" s="32"/>
      <c r="X17" s="32"/>
      <c r="Y17" s="32"/>
      <c r="Z17" s="32"/>
    </row>
    <row r="18" spans="2:26" ht="16.5" customHeight="1">
      <c r="B18" s="435">
        <v>4</v>
      </c>
      <c r="C18" s="1223" t="s">
        <v>569</v>
      </c>
      <c r="D18" s="1223"/>
      <c r="E18" s="436"/>
      <c r="F18" s="433">
        <v>256837072</v>
      </c>
      <c r="G18" s="433"/>
      <c r="H18" s="433">
        <v>251233806</v>
      </c>
      <c r="I18" s="433"/>
      <c r="L18" s="267"/>
      <c r="N18" s="267"/>
      <c r="O18" s="267"/>
      <c r="P18" s="267"/>
      <c r="Q18" s="267"/>
      <c r="T18" s="31"/>
      <c r="U18" s="269"/>
      <c r="V18" s="32"/>
      <c r="W18" s="32"/>
      <c r="X18" s="32"/>
      <c r="Y18" s="32"/>
      <c r="Z18" s="32"/>
    </row>
    <row r="19" spans="2:26">
      <c r="B19" s="435"/>
      <c r="C19" s="1222" t="s">
        <v>570</v>
      </c>
      <c r="D19" s="1222"/>
      <c r="E19" s="436"/>
      <c r="F19" s="433"/>
      <c r="G19" s="433"/>
      <c r="H19" s="433"/>
      <c r="I19" s="433"/>
      <c r="L19" s="267"/>
      <c r="N19" s="267"/>
      <c r="O19" s="267"/>
      <c r="P19" s="267"/>
      <c r="Q19" s="267"/>
      <c r="T19" s="31"/>
      <c r="U19" s="269"/>
      <c r="V19" s="32"/>
      <c r="W19" s="32"/>
      <c r="X19" s="32"/>
      <c r="Y19" s="32"/>
      <c r="Z19" s="32"/>
    </row>
    <row r="20" spans="2:26" ht="16.5" customHeight="1">
      <c r="B20" s="435">
        <v>5</v>
      </c>
      <c r="C20" s="1223" t="s">
        <v>571</v>
      </c>
      <c r="D20" s="1223"/>
      <c r="E20" s="436"/>
      <c r="F20" s="433">
        <v>674867</v>
      </c>
      <c r="G20" s="433"/>
      <c r="H20" s="433">
        <v>645237</v>
      </c>
      <c r="I20" s="433"/>
      <c r="L20" s="267"/>
      <c r="N20" s="267"/>
      <c r="O20" s="267"/>
      <c r="P20" s="267"/>
      <c r="Q20" s="267"/>
      <c r="T20" s="31"/>
      <c r="U20" s="269"/>
      <c r="V20" s="32"/>
      <c r="W20" s="32"/>
      <c r="X20" s="32"/>
      <c r="Y20" s="32"/>
      <c r="Z20" s="32"/>
    </row>
    <row r="21" spans="2:26">
      <c r="B21" s="435"/>
      <c r="C21" s="1222" t="s">
        <v>572</v>
      </c>
      <c r="D21" s="1222"/>
      <c r="E21" s="436"/>
      <c r="F21" s="433"/>
      <c r="G21" s="433"/>
      <c r="H21" s="433"/>
      <c r="I21" s="433"/>
      <c r="L21" s="267"/>
      <c r="N21" s="267"/>
      <c r="O21" s="267"/>
      <c r="P21" s="267"/>
      <c r="Q21" s="267"/>
      <c r="T21" s="31"/>
      <c r="U21" s="269"/>
      <c r="V21" s="32"/>
      <c r="W21" s="32"/>
      <c r="X21" s="32"/>
      <c r="Y21" s="32"/>
      <c r="Z21" s="32"/>
    </row>
    <row r="22" spans="2:26" ht="16.5" customHeight="1">
      <c r="B22" s="435">
        <v>6</v>
      </c>
      <c r="C22" s="1223" t="s">
        <v>573</v>
      </c>
      <c r="D22" s="1223"/>
      <c r="E22" s="434"/>
      <c r="F22" s="433">
        <v>33502394</v>
      </c>
      <c r="G22" s="433"/>
      <c r="H22" s="433">
        <v>31878348</v>
      </c>
      <c r="I22" s="433"/>
      <c r="L22" s="267"/>
      <c r="N22" s="267"/>
      <c r="O22" s="267"/>
      <c r="P22" s="267"/>
      <c r="Q22" s="267"/>
      <c r="T22" s="31"/>
      <c r="U22" s="269"/>
      <c r="V22" s="32"/>
      <c r="W22" s="32"/>
      <c r="X22" s="32"/>
      <c r="Y22" s="32"/>
      <c r="Z22" s="32"/>
    </row>
    <row r="23" spans="2:26">
      <c r="B23" s="435"/>
      <c r="C23" s="1225" t="s">
        <v>574</v>
      </c>
      <c r="D23" s="1222"/>
      <c r="E23" s="434"/>
      <c r="F23" s="433"/>
      <c r="G23" s="433"/>
      <c r="H23" s="433"/>
      <c r="I23" s="433"/>
      <c r="L23" s="267"/>
      <c r="N23" s="267"/>
      <c r="O23" s="267"/>
      <c r="P23" s="267"/>
      <c r="Q23" s="267"/>
      <c r="T23" s="31"/>
      <c r="U23" s="32"/>
      <c r="V23" s="32"/>
      <c r="W23" s="32"/>
      <c r="X23" s="32"/>
      <c r="Y23" s="32"/>
      <c r="Z23" s="32"/>
    </row>
    <row r="24" spans="2:26" ht="16.5" customHeight="1">
      <c r="B24" s="435">
        <v>7</v>
      </c>
      <c r="C24" s="1223" t="s">
        <v>575</v>
      </c>
      <c r="D24" s="1223"/>
      <c r="E24" s="434"/>
      <c r="F24" s="433">
        <v>18698499</v>
      </c>
      <c r="G24" s="433"/>
      <c r="H24" s="433">
        <v>16824400</v>
      </c>
      <c r="I24" s="433"/>
      <c r="L24" s="267"/>
      <c r="N24" s="267"/>
      <c r="O24" s="267"/>
      <c r="P24" s="267"/>
      <c r="Q24" s="267"/>
      <c r="T24" s="31"/>
      <c r="U24" s="32"/>
      <c r="V24" s="32"/>
      <c r="W24" s="32"/>
      <c r="X24" s="32"/>
      <c r="Y24" s="32"/>
      <c r="Z24" s="32"/>
    </row>
    <row r="25" spans="2:26">
      <c r="B25" s="435"/>
      <c r="C25" s="1222" t="s">
        <v>576</v>
      </c>
      <c r="D25" s="1222"/>
      <c r="E25" s="434"/>
      <c r="F25" s="433"/>
      <c r="G25" s="433"/>
      <c r="H25" s="433"/>
      <c r="I25" s="433"/>
      <c r="L25" s="267"/>
      <c r="N25" s="267"/>
      <c r="O25" s="267"/>
      <c r="P25" s="267"/>
      <c r="Q25" s="267"/>
      <c r="U25" s="32"/>
      <c r="V25" s="32"/>
      <c r="W25" s="32"/>
      <c r="X25" s="32"/>
      <c r="Y25" s="32"/>
      <c r="Z25" s="32"/>
    </row>
    <row r="26" spans="2:26" ht="16.5" customHeight="1">
      <c r="B26" s="435">
        <v>8</v>
      </c>
      <c r="C26" s="1223" t="s">
        <v>3</v>
      </c>
      <c r="D26" s="1223"/>
      <c r="E26" s="434"/>
      <c r="F26" s="433">
        <v>2521950</v>
      </c>
      <c r="G26" s="433"/>
      <c r="H26" s="433">
        <v>2014412</v>
      </c>
      <c r="I26" s="433"/>
      <c r="L26" s="267"/>
      <c r="N26" s="267"/>
      <c r="O26" s="267"/>
      <c r="P26" s="267"/>
      <c r="Q26" s="267"/>
      <c r="T26" s="31"/>
      <c r="U26" s="32"/>
      <c r="V26" s="32"/>
      <c r="W26" s="32"/>
      <c r="X26" s="32"/>
      <c r="Y26" s="32"/>
      <c r="Z26" s="32"/>
    </row>
    <row r="27" spans="2:26" ht="30" customHeight="1">
      <c r="B27" s="435"/>
      <c r="C27" s="1222" t="s">
        <v>63</v>
      </c>
      <c r="D27" s="1222"/>
      <c r="E27" s="434"/>
      <c r="F27" s="433"/>
      <c r="G27" s="433"/>
      <c r="H27" s="433"/>
      <c r="I27" s="433"/>
      <c r="L27" s="267"/>
      <c r="N27" s="267"/>
      <c r="O27" s="267"/>
      <c r="P27" s="267"/>
      <c r="Q27" s="267"/>
      <c r="T27" s="31"/>
      <c r="U27" s="32"/>
      <c r="V27" s="32"/>
      <c r="W27" s="32"/>
      <c r="X27" s="32"/>
      <c r="Y27" s="32"/>
      <c r="Z27" s="32"/>
    </row>
    <row r="28" spans="2:26" ht="16.5" customHeight="1">
      <c r="B28" s="435">
        <v>9</v>
      </c>
      <c r="C28" s="1223" t="s">
        <v>4</v>
      </c>
      <c r="D28" s="1223"/>
      <c r="E28" s="434"/>
      <c r="F28" s="433">
        <v>861468</v>
      </c>
      <c r="G28" s="433"/>
      <c r="H28" s="433">
        <v>316229</v>
      </c>
      <c r="I28" s="433"/>
      <c r="L28" s="267"/>
      <c r="N28" s="267"/>
      <c r="O28" s="267"/>
      <c r="P28" s="267"/>
      <c r="Q28" s="267"/>
      <c r="T28" s="31"/>
      <c r="U28" s="32"/>
      <c r="V28" s="32"/>
      <c r="W28" s="32"/>
      <c r="X28" s="32"/>
      <c r="Y28" s="32"/>
      <c r="Z28" s="32"/>
    </row>
    <row r="29" spans="2:26">
      <c r="B29" s="435"/>
      <c r="C29" s="1222" t="s">
        <v>64</v>
      </c>
      <c r="D29" s="1222"/>
      <c r="E29" s="434"/>
      <c r="F29" s="433"/>
      <c r="G29" s="433"/>
      <c r="H29" s="433"/>
      <c r="I29" s="433"/>
      <c r="L29" s="267"/>
      <c r="N29" s="267"/>
      <c r="O29" s="267"/>
      <c r="P29" s="267"/>
      <c r="Q29" s="267"/>
      <c r="T29" s="31"/>
      <c r="U29" s="32"/>
      <c r="V29" s="32"/>
      <c r="W29" s="32"/>
      <c r="X29" s="32"/>
      <c r="Y29" s="32"/>
      <c r="Z29" s="32"/>
    </row>
    <row r="30" spans="2:26" ht="16.5" customHeight="1">
      <c r="B30" s="435">
        <v>10</v>
      </c>
      <c r="C30" s="1223" t="s">
        <v>340</v>
      </c>
      <c r="D30" s="1223"/>
      <c r="E30" s="434"/>
      <c r="F30" s="433">
        <v>113207</v>
      </c>
      <c r="G30" s="433"/>
      <c r="H30" s="433">
        <v>109742</v>
      </c>
      <c r="I30" s="433"/>
      <c r="L30" s="267"/>
      <c r="N30" s="267"/>
      <c r="O30" s="267"/>
      <c r="P30" s="267"/>
      <c r="Q30" s="267"/>
      <c r="T30" s="31"/>
      <c r="U30" s="32"/>
      <c r="V30" s="32"/>
      <c r="W30" s="32"/>
      <c r="X30" s="32"/>
      <c r="Y30" s="32"/>
      <c r="Z30" s="32"/>
    </row>
    <row r="31" spans="2:26">
      <c r="B31" s="435"/>
      <c r="C31" s="1222" t="s">
        <v>341</v>
      </c>
      <c r="D31" s="1222"/>
      <c r="E31" s="434"/>
      <c r="F31" s="433"/>
      <c r="G31" s="433"/>
      <c r="H31" s="433"/>
      <c r="I31" s="433"/>
      <c r="L31" s="267"/>
      <c r="N31" s="267"/>
      <c r="O31" s="267"/>
      <c r="P31" s="267"/>
      <c r="Q31" s="267"/>
      <c r="T31" s="31"/>
      <c r="U31" s="32"/>
      <c r="V31" s="32"/>
      <c r="W31" s="32"/>
      <c r="X31" s="32"/>
      <c r="Y31" s="32"/>
      <c r="Z31" s="32"/>
    </row>
    <row r="32" spans="2:26" ht="16.5" customHeight="1">
      <c r="B32" s="435">
        <v>11</v>
      </c>
      <c r="C32" s="1223" t="s">
        <v>7</v>
      </c>
      <c r="D32" s="1223"/>
      <c r="E32" s="434"/>
      <c r="F32" s="433">
        <v>568871</v>
      </c>
      <c r="G32" s="433"/>
      <c r="H32" s="433">
        <v>571293</v>
      </c>
      <c r="I32" s="433"/>
      <c r="L32" s="267"/>
      <c r="N32" s="267"/>
      <c r="O32" s="267"/>
      <c r="P32" s="267"/>
      <c r="Q32" s="267"/>
      <c r="T32" s="31"/>
      <c r="U32" s="32"/>
      <c r="V32" s="32"/>
      <c r="W32" s="32"/>
      <c r="X32" s="32"/>
      <c r="Y32" s="32"/>
      <c r="Z32" s="32"/>
    </row>
    <row r="33" spans="2:26">
      <c r="B33" s="435"/>
      <c r="C33" s="1222" t="s">
        <v>65</v>
      </c>
      <c r="D33" s="1222"/>
      <c r="E33" s="434"/>
      <c r="F33" s="433"/>
      <c r="G33" s="433"/>
      <c r="H33" s="433"/>
      <c r="I33" s="433"/>
      <c r="L33" s="267"/>
      <c r="N33" s="267"/>
      <c r="O33" s="267"/>
      <c r="P33" s="267"/>
      <c r="Q33" s="267"/>
      <c r="T33" s="31"/>
      <c r="U33" s="32"/>
      <c r="V33" s="32"/>
      <c r="W33" s="32"/>
      <c r="X33" s="32"/>
      <c r="Y33" s="32"/>
      <c r="Z33" s="32"/>
    </row>
    <row r="34" spans="2:26" ht="16.5" customHeight="1">
      <c r="B34" s="435">
        <v>12</v>
      </c>
      <c r="C34" s="1223" t="s">
        <v>66</v>
      </c>
      <c r="D34" s="1223"/>
      <c r="E34" s="434"/>
      <c r="F34" s="433">
        <v>29656</v>
      </c>
      <c r="G34" s="433"/>
      <c r="H34" s="433">
        <v>43026</v>
      </c>
      <c r="I34" s="433"/>
      <c r="L34" s="267"/>
      <c r="N34" s="267"/>
      <c r="O34" s="267"/>
      <c r="P34" s="267"/>
      <c r="Q34" s="267"/>
      <c r="T34" s="31"/>
      <c r="U34" s="32"/>
      <c r="V34" s="32"/>
      <c r="W34" s="32"/>
      <c r="X34" s="32"/>
      <c r="Y34" s="32"/>
      <c r="Z34" s="32"/>
    </row>
    <row r="35" spans="2:26">
      <c r="B35" s="435"/>
      <c r="C35" s="1222" t="s">
        <v>67</v>
      </c>
      <c r="D35" s="1222"/>
      <c r="E35" s="434"/>
      <c r="F35" s="433"/>
      <c r="G35" s="433"/>
      <c r="H35" s="433"/>
      <c r="I35" s="433"/>
      <c r="L35" s="267"/>
      <c r="N35" s="267"/>
      <c r="O35" s="267"/>
      <c r="P35" s="267"/>
      <c r="Q35" s="267"/>
      <c r="T35" s="31"/>
      <c r="U35" s="32"/>
      <c r="V35" s="32"/>
      <c r="W35" s="32"/>
      <c r="X35" s="32"/>
      <c r="Y35" s="32"/>
      <c r="Z35" s="32"/>
    </row>
    <row r="36" spans="2:26" ht="16.5" customHeight="1">
      <c r="B36" s="435">
        <v>13</v>
      </c>
      <c r="C36" s="1223" t="s">
        <v>6</v>
      </c>
      <c r="D36" s="1223"/>
      <c r="E36" s="434"/>
      <c r="F36" s="433">
        <v>92331</v>
      </c>
      <c r="G36" s="433"/>
      <c r="H36" s="433">
        <v>222766</v>
      </c>
      <c r="I36" s="433"/>
      <c r="K36" s="270"/>
      <c r="L36" s="270"/>
      <c r="M36" s="271"/>
      <c r="N36" s="270"/>
      <c r="O36" s="270"/>
      <c r="P36" s="270"/>
      <c r="Q36" s="270"/>
      <c r="R36" s="271"/>
      <c r="S36" s="271"/>
      <c r="T36" s="266"/>
      <c r="U36" s="32"/>
      <c r="V36" s="32"/>
      <c r="W36" s="32"/>
      <c r="X36" s="32"/>
      <c r="Y36" s="32"/>
      <c r="Z36" s="32"/>
    </row>
    <row r="37" spans="2:26">
      <c r="B37" s="435"/>
      <c r="C37" s="772" t="s">
        <v>68</v>
      </c>
      <c r="D37" s="772"/>
      <c r="E37" s="434"/>
      <c r="F37" s="433"/>
      <c r="G37" s="433"/>
      <c r="H37" s="433"/>
      <c r="I37" s="433"/>
      <c r="K37" s="270"/>
      <c r="L37" s="270"/>
      <c r="M37" s="271"/>
      <c r="N37" s="270"/>
      <c r="O37" s="270"/>
      <c r="P37" s="270"/>
      <c r="Q37" s="270"/>
      <c r="R37" s="271"/>
      <c r="S37" s="271"/>
      <c r="T37" s="266"/>
      <c r="U37" s="32"/>
      <c r="V37" s="32"/>
      <c r="W37" s="32"/>
      <c r="X37" s="32"/>
      <c r="Y37" s="32"/>
      <c r="Z37" s="32"/>
    </row>
    <row r="38" spans="2:26" ht="16.5" customHeight="1">
      <c r="B38" s="435">
        <v>14</v>
      </c>
      <c r="C38" s="1223" t="s">
        <v>8</v>
      </c>
      <c r="D38" s="1223"/>
      <c r="E38" s="434"/>
      <c r="F38" s="433">
        <v>17645245</v>
      </c>
      <c r="G38" s="433"/>
      <c r="H38" s="433">
        <v>14409627</v>
      </c>
      <c r="I38" s="433"/>
      <c r="K38" s="270"/>
      <c r="L38" s="270"/>
      <c r="M38" s="271"/>
      <c r="N38" s="270"/>
      <c r="O38" s="270"/>
      <c r="P38" s="270"/>
      <c r="Q38" s="270"/>
      <c r="R38" s="271"/>
      <c r="S38" s="271"/>
      <c r="T38" s="266"/>
      <c r="U38" s="32"/>
      <c r="V38" s="32"/>
      <c r="W38" s="32"/>
      <c r="X38" s="32"/>
      <c r="Y38" s="32"/>
      <c r="Z38" s="32"/>
    </row>
    <row r="39" spans="2:26">
      <c r="B39" s="435"/>
      <c r="C39" s="1222" t="s">
        <v>69</v>
      </c>
      <c r="D39" s="1222"/>
      <c r="E39" s="434"/>
      <c r="F39" s="433"/>
      <c r="G39" s="433"/>
      <c r="H39" s="433"/>
      <c r="I39" s="433"/>
      <c r="K39" s="270"/>
      <c r="L39" s="270"/>
      <c r="M39" s="271"/>
      <c r="N39" s="270"/>
      <c r="O39" s="270"/>
      <c r="P39" s="270"/>
      <c r="Q39" s="270"/>
      <c r="R39" s="271"/>
      <c r="S39" s="271"/>
      <c r="T39" s="266"/>
      <c r="U39" s="32"/>
      <c r="V39" s="32"/>
      <c r="W39" s="32"/>
      <c r="X39" s="32"/>
      <c r="Y39" s="32"/>
      <c r="Z39" s="32"/>
    </row>
    <row r="40" spans="2:26" ht="16.5" customHeight="1">
      <c r="B40" s="435">
        <v>15</v>
      </c>
      <c r="C40" s="1223" t="s">
        <v>9</v>
      </c>
      <c r="D40" s="1223"/>
      <c r="E40" s="434"/>
      <c r="F40" s="433">
        <v>7916</v>
      </c>
      <c r="G40" s="433"/>
      <c r="H40" s="433">
        <v>7561</v>
      </c>
      <c r="I40" s="433"/>
      <c r="K40" s="270"/>
      <c r="L40" s="270"/>
      <c r="M40" s="271"/>
      <c r="N40" s="270"/>
      <c r="O40" s="270"/>
      <c r="P40" s="270"/>
      <c r="Q40" s="270"/>
      <c r="R40" s="271"/>
      <c r="S40" s="271"/>
      <c r="T40" s="266"/>
      <c r="U40" s="32"/>
      <c r="V40" s="32"/>
      <c r="W40" s="32"/>
      <c r="X40" s="32"/>
      <c r="Y40" s="32"/>
      <c r="Z40" s="32"/>
    </row>
    <row r="41" spans="2:26">
      <c r="B41" s="435"/>
      <c r="C41" s="1222" t="s">
        <v>70</v>
      </c>
      <c r="D41" s="1222"/>
      <c r="E41" s="434"/>
      <c r="F41" s="437"/>
      <c r="G41" s="438"/>
      <c r="H41" s="438"/>
      <c r="I41" s="438"/>
      <c r="K41" s="270"/>
      <c r="L41" s="270"/>
      <c r="M41" s="271"/>
      <c r="N41" s="270"/>
      <c r="O41" s="270"/>
      <c r="P41" s="270"/>
      <c r="Q41" s="270"/>
      <c r="R41" s="271"/>
      <c r="S41" s="271"/>
      <c r="T41" s="266"/>
      <c r="U41" s="32"/>
      <c r="V41" s="32"/>
      <c r="W41" s="32"/>
      <c r="X41" s="32"/>
      <c r="Y41" s="32"/>
      <c r="Z41" s="32"/>
    </row>
    <row r="42" spans="2:26" ht="16.5" customHeight="1">
      <c r="B42" s="439" t="s">
        <v>71</v>
      </c>
      <c r="C42" s="440"/>
      <c r="D42" s="441"/>
      <c r="E42" s="434"/>
      <c r="F42" s="437"/>
      <c r="G42" s="803">
        <v>367850185</v>
      </c>
      <c r="H42" s="437"/>
      <c r="I42" s="803">
        <v>348523615</v>
      </c>
      <c r="K42" s="270"/>
      <c r="L42" s="270"/>
      <c r="M42" s="271"/>
      <c r="N42" s="270"/>
      <c r="O42" s="270"/>
      <c r="P42" s="270"/>
      <c r="Q42" s="270"/>
      <c r="R42" s="271"/>
      <c r="S42" s="271"/>
      <c r="T42" s="266"/>
      <c r="U42" s="32"/>
      <c r="V42" s="32"/>
      <c r="W42" s="32"/>
      <c r="X42" s="32"/>
      <c r="Y42" s="32"/>
      <c r="Z42" s="32"/>
    </row>
    <row r="43" spans="2:26">
      <c r="B43" s="439"/>
      <c r="C43" s="440"/>
      <c r="D43" s="441"/>
      <c r="E43" s="434"/>
      <c r="F43" s="437"/>
      <c r="G43" s="433"/>
      <c r="H43" s="437"/>
      <c r="I43" s="433"/>
      <c r="K43" s="270"/>
      <c r="L43" s="270"/>
      <c r="M43" s="271"/>
      <c r="N43" s="270"/>
      <c r="O43" s="270"/>
      <c r="P43" s="270"/>
      <c r="Q43" s="270"/>
      <c r="R43" s="271"/>
      <c r="S43" s="271"/>
      <c r="T43" s="266"/>
      <c r="U43" s="32"/>
      <c r="V43" s="32"/>
      <c r="W43" s="32"/>
      <c r="X43" s="32"/>
      <c r="Y43" s="32"/>
      <c r="Z43" s="32"/>
    </row>
    <row r="44" spans="2:26" ht="16.5" customHeight="1">
      <c r="B44" s="439" t="s">
        <v>342</v>
      </c>
      <c r="C44" s="440"/>
      <c r="D44" s="442"/>
      <c r="E44" s="434"/>
      <c r="F44" s="433"/>
      <c r="G44" s="433"/>
      <c r="H44" s="433"/>
      <c r="I44" s="433"/>
      <c r="K44" s="270"/>
      <c r="L44" s="270"/>
      <c r="M44" s="271"/>
      <c r="N44" s="270"/>
      <c r="O44" s="270"/>
      <c r="P44" s="270"/>
      <c r="Q44" s="270"/>
      <c r="R44" s="271"/>
      <c r="S44" s="271"/>
      <c r="T44" s="266"/>
      <c r="U44" s="32"/>
      <c r="V44" s="32"/>
      <c r="W44" s="32"/>
      <c r="X44" s="32"/>
      <c r="Y44" s="32"/>
      <c r="Z44" s="32"/>
    </row>
    <row r="45" spans="2:26" ht="16.5" customHeight="1">
      <c r="B45" s="439" t="s">
        <v>72</v>
      </c>
      <c r="C45" s="440"/>
      <c r="D45" s="442"/>
      <c r="E45" s="434"/>
      <c r="F45" s="433"/>
      <c r="G45" s="433"/>
      <c r="H45" s="433"/>
      <c r="I45" s="433"/>
      <c r="L45" s="267"/>
      <c r="N45" s="267"/>
      <c r="O45" s="267"/>
      <c r="P45" s="267"/>
      <c r="Q45" s="267"/>
      <c r="T45" s="31"/>
      <c r="U45" s="32"/>
      <c r="V45" s="32"/>
      <c r="W45" s="32"/>
      <c r="X45" s="32"/>
      <c r="Y45" s="32"/>
      <c r="Z45" s="32"/>
    </row>
    <row r="46" spans="2:26" ht="16.5" customHeight="1">
      <c r="B46" s="443">
        <v>1</v>
      </c>
      <c r="C46" s="1223" t="s">
        <v>325</v>
      </c>
      <c r="D46" s="1223"/>
      <c r="E46" s="434" t="s">
        <v>10</v>
      </c>
      <c r="F46" s="433">
        <v>266265073</v>
      </c>
      <c r="G46" s="433"/>
      <c r="H46" s="433">
        <v>257892724</v>
      </c>
      <c r="I46" s="433"/>
      <c r="L46" s="267"/>
      <c r="N46" s="267"/>
      <c r="O46" s="267"/>
      <c r="P46" s="267"/>
      <c r="Q46" s="267"/>
      <c r="T46" s="31"/>
      <c r="U46" s="32"/>
      <c r="V46" s="32"/>
      <c r="W46" s="32"/>
      <c r="X46" s="32"/>
      <c r="Y46" s="32"/>
      <c r="Z46" s="32"/>
    </row>
    <row r="47" spans="2:26" ht="16.5" customHeight="1">
      <c r="B47" s="443"/>
      <c r="C47" s="1222" t="s">
        <v>343</v>
      </c>
      <c r="D47" s="1222"/>
      <c r="E47" s="434"/>
      <c r="F47" s="433"/>
      <c r="G47" s="433"/>
      <c r="H47" s="433"/>
      <c r="I47" s="433"/>
      <c r="L47" s="267"/>
      <c r="N47" s="267"/>
      <c r="O47" s="267"/>
      <c r="P47" s="267"/>
      <c r="Q47" s="267"/>
      <c r="T47" s="31"/>
      <c r="U47" s="32"/>
      <c r="V47" s="32"/>
      <c r="W47" s="32"/>
      <c r="X47" s="32"/>
      <c r="Y47" s="32"/>
      <c r="Z47" s="32"/>
    </row>
    <row r="48" spans="2:26" ht="16.5" customHeight="1">
      <c r="B48" s="443">
        <v>2</v>
      </c>
      <c r="C48" s="1223" t="s">
        <v>577</v>
      </c>
      <c r="D48" s="1223"/>
      <c r="E48" s="434"/>
      <c r="F48" s="433">
        <v>421566</v>
      </c>
      <c r="G48" s="433"/>
      <c r="H48" s="433">
        <v>479559</v>
      </c>
      <c r="I48" s="433"/>
      <c r="L48" s="267"/>
      <c r="N48" s="267"/>
      <c r="O48" s="267"/>
      <c r="P48" s="267"/>
      <c r="Q48" s="267"/>
      <c r="T48" s="31"/>
      <c r="U48" s="32"/>
      <c r="V48" s="32"/>
      <c r="W48" s="32"/>
      <c r="X48" s="32"/>
      <c r="Y48" s="32"/>
      <c r="Z48" s="32"/>
    </row>
    <row r="49" spans="2:26" ht="16.5" customHeight="1">
      <c r="B49" s="443"/>
      <c r="C49" s="1225" t="s">
        <v>578</v>
      </c>
      <c r="D49" s="1222"/>
      <c r="E49" s="434"/>
      <c r="F49" s="433"/>
      <c r="G49" s="433"/>
      <c r="H49" s="433"/>
      <c r="I49" s="433"/>
      <c r="L49" s="267"/>
      <c r="N49" s="267"/>
      <c r="O49" s="267"/>
      <c r="P49" s="267"/>
      <c r="Q49" s="267"/>
      <c r="T49" s="31"/>
      <c r="U49" s="32"/>
      <c r="V49" s="32"/>
      <c r="W49" s="32"/>
      <c r="X49" s="32"/>
      <c r="Y49" s="32"/>
      <c r="Z49" s="32"/>
    </row>
    <row r="50" spans="2:26" ht="16.5" customHeight="1">
      <c r="B50" s="443">
        <v>3</v>
      </c>
      <c r="C50" s="1223" t="s">
        <v>12</v>
      </c>
      <c r="D50" s="1223"/>
      <c r="E50" s="434"/>
      <c r="F50" s="433">
        <v>1820124</v>
      </c>
      <c r="G50" s="433"/>
      <c r="H50" s="433">
        <v>1771585</v>
      </c>
      <c r="I50" s="433"/>
      <c r="L50" s="267"/>
      <c r="N50" s="267"/>
      <c r="O50" s="267"/>
      <c r="P50" s="267"/>
      <c r="Q50" s="267"/>
      <c r="T50" s="31"/>
      <c r="U50" s="32"/>
      <c r="V50" s="32"/>
      <c r="W50" s="32"/>
      <c r="X50" s="32"/>
      <c r="Y50" s="32"/>
      <c r="Z50" s="32"/>
    </row>
    <row r="51" spans="2:26" ht="16.5" customHeight="1">
      <c r="B51" s="443"/>
      <c r="C51" s="1222" t="s">
        <v>344</v>
      </c>
      <c r="D51" s="1222"/>
      <c r="E51" s="434"/>
      <c r="F51" s="433"/>
      <c r="G51" s="433"/>
      <c r="H51" s="433"/>
      <c r="I51" s="433"/>
      <c r="L51" s="267"/>
      <c r="N51" s="267"/>
      <c r="O51" s="267"/>
      <c r="P51" s="267"/>
      <c r="Q51" s="267"/>
      <c r="T51" s="31"/>
      <c r="U51" s="32"/>
      <c r="V51" s="32"/>
      <c r="W51" s="32"/>
      <c r="X51" s="32"/>
      <c r="Y51" s="32"/>
      <c r="Z51" s="32"/>
    </row>
    <row r="52" spans="2:26">
      <c r="B52" s="443">
        <v>4</v>
      </c>
      <c r="C52" s="1223" t="s">
        <v>13</v>
      </c>
      <c r="D52" s="1223"/>
      <c r="E52" s="434"/>
      <c r="F52" s="433">
        <v>16402307</v>
      </c>
      <c r="G52" s="433"/>
      <c r="H52" s="433">
        <v>16154821</v>
      </c>
      <c r="I52" s="433"/>
      <c r="L52" s="267"/>
      <c r="N52" s="267"/>
      <c r="O52" s="267"/>
      <c r="P52" s="267"/>
      <c r="Q52" s="267"/>
      <c r="T52" s="31"/>
      <c r="U52" s="32"/>
      <c r="V52" s="32"/>
      <c r="W52" s="32"/>
      <c r="X52" s="32"/>
      <c r="Y52" s="32"/>
      <c r="Z52" s="32"/>
    </row>
    <row r="53" spans="2:26" ht="16.5" customHeight="1">
      <c r="B53" s="443"/>
      <c r="C53" s="1222" t="s">
        <v>296</v>
      </c>
      <c r="D53" s="1222"/>
      <c r="E53" s="434"/>
      <c r="F53" s="433"/>
      <c r="G53" s="433"/>
      <c r="H53" s="433"/>
      <c r="I53" s="433"/>
      <c r="L53" s="267"/>
      <c r="N53" s="267"/>
      <c r="O53" s="267"/>
      <c r="P53" s="267"/>
      <c r="Q53" s="267"/>
      <c r="T53" s="31"/>
      <c r="U53" s="32"/>
      <c r="V53" s="32"/>
      <c r="W53" s="32"/>
      <c r="X53" s="32"/>
      <c r="Y53" s="32"/>
      <c r="Z53" s="32"/>
    </row>
    <row r="54" spans="2:26">
      <c r="B54" s="443">
        <v>5</v>
      </c>
      <c r="C54" s="1223" t="s">
        <v>14</v>
      </c>
      <c r="D54" s="1223"/>
      <c r="E54" s="434"/>
      <c r="F54" s="433">
        <v>34635383</v>
      </c>
      <c r="G54" s="433"/>
      <c r="H54" s="433">
        <v>31899266</v>
      </c>
      <c r="I54" s="433"/>
      <c r="L54" s="267"/>
      <c r="N54" s="267"/>
      <c r="O54" s="267"/>
      <c r="P54" s="267"/>
      <c r="Q54" s="267"/>
      <c r="T54" s="31"/>
      <c r="U54" s="32"/>
      <c r="V54" s="32"/>
      <c r="W54" s="32"/>
      <c r="X54" s="32"/>
      <c r="Y54" s="32"/>
      <c r="Z54" s="32"/>
    </row>
    <row r="55" spans="2:26" ht="16.5" customHeight="1">
      <c r="B55" s="443"/>
      <c r="C55" s="1222" t="s">
        <v>345</v>
      </c>
      <c r="D55" s="1222"/>
      <c r="E55" s="434"/>
      <c r="F55" s="433"/>
      <c r="G55" s="433"/>
      <c r="H55" s="433"/>
      <c r="I55" s="433"/>
      <c r="L55" s="267"/>
      <c r="N55" s="267"/>
      <c r="O55" s="267"/>
      <c r="P55" s="267"/>
      <c r="Q55" s="267"/>
      <c r="T55" s="31"/>
      <c r="U55" s="32"/>
      <c r="V55" s="32"/>
      <c r="W55" s="32"/>
      <c r="X55" s="32"/>
      <c r="Y55" s="32"/>
      <c r="Z55" s="32"/>
    </row>
    <row r="56" spans="2:26" ht="16.5" customHeight="1">
      <c r="B56" s="443">
        <v>6</v>
      </c>
      <c r="C56" s="1223" t="s">
        <v>326</v>
      </c>
      <c r="D56" s="1223"/>
      <c r="E56" s="434"/>
      <c r="F56" s="433">
        <v>73397</v>
      </c>
      <c r="G56" s="433"/>
      <c r="H56" s="433">
        <v>70649</v>
      </c>
      <c r="I56" s="433"/>
      <c r="L56" s="267"/>
      <c r="N56" s="267"/>
      <c r="O56" s="267"/>
      <c r="P56" s="267"/>
      <c r="Q56" s="267"/>
      <c r="T56" s="31"/>
      <c r="U56" s="32"/>
      <c r="V56" s="32"/>
      <c r="W56" s="32"/>
      <c r="X56" s="32"/>
      <c r="Y56" s="32"/>
      <c r="Z56" s="32"/>
    </row>
    <row r="57" spans="2:26" ht="16.5" customHeight="1">
      <c r="B57" s="443"/>
      <c r="C57" s="1222" t="s">
        <v>166</v>
      </c>
      <c r="D57" s="1222"/>
      <c r="E57" s="434"/>
      <c r="F57" s="433"/>
      <c r="G57" s="433"/>
      <c r="H57" s="433"/>
      <c r="I57" s="433"/>
      <c r="L57" s="267"/>
      <c r="N57" s="267"/>
      <c r="O57" s="267"/>
      <c r="P57" s="267"/>
      <c r="Q57" s="267"/>
      <c r="T57" s="31"/>
      <c r="U57" s="32"/>
      <c r="V57" s="32"/>
      <c r="W57" s="32"/>
      <c r="X57" s="32"/>
      <c r="Y57" s="32"/>
      <c r="Z57" s="32"/>
    </row>
    <row r="58" spans="2:26" ht="16.5" customHeight="1">
      <c r="B58" s="443">
        <v>7</v>
      </c>
      <c r="C58" s="1223" t="s">
        <v>15</v>
      </c>
      <c r="D58" s="1223"/>
      <c r="E58" s="434"/>
      <c r="F58" s="433">
        <v>286646</v>
      </c>
      <c r="G58" s="433"/>
      <c r="H58" s="433">
        <v>284716</v>
      </c>
      <c r="I58" s="433"/>
      <c r="L58" s="267"/>
      <c r="N58" s="267"/>
      <c r="O58" s="267"/>
      <c r="P58" s="267"/>
      <c r="Q58" s="267"/>
      <c r="T58" s="31"/>
      <c r="U58" s="32"/>
      <c r="V58" s="32"/>
      <c r="W58" s="32"/>
      <c r="X58" s="32"/>
      <c r="Y58" s="32"/>
      <c r="Z58" s="32"/>
    </row>
    <row r="59" spans="2:26" ht="16.5" customHeight="1">
      <c r="B59" s="443"/>
      <c r="C59" s="1222" t="s">
        <v>297</v>
      </c>
      <c r="D59" s="1222"/>
      <c r="E59" s="434"/>
      <c r="F59" s="433"/>
      <c r="G59" s="433"/>
      <c r="H59" s="433"/>
      <c r="I59" s="433"/>
      <c r="L59" s="267"/>
      <c r="N59" s="267"/>
      <c r="O59" s="267"/>
      <c r="P59" s="267"/>
      <c r="Q59" s="267"/>
      <c r="T59" s="31"/>
      <c r="U59" s="32"/>
      <c r="V59" s="32"/>
      <c r="W59" s="32"/>
      <c r="X59" s="32"/>
      <c r="Y59" s="32"/>
      <c r="Z59" s="32"/>
    </row>
    <row r="60" spans="2:26" ht="16.5" customHeight="1">
      <c r="B60" s="443">
        <v>8</v>
      </c>
      <c r="C60" s="1223" t="s">
        <v>327</v>
      </c>
      <c r="D60" s="1223"/>
      <c r="E60" s="434"/>
      <c r="F60" s="433">
        <v>362547</v>
      </c>
      <c r="G60" s="433"/>
      <c r="H60" s="433">
        <v>319428</v>
      </c>
      <c r="I60" s="433"/>
      <c r="L60" s="267"/>
      <c r="N60" s="267"/>
      <c r="O60" s="267"/>
      <c r="P60" s="267"/>
      <c r="Q60" s="267"/>
      <c r="T60" s="31"/>
      <c r="U60" s="32"/>
      <c r="V60" s="32"/>
      <c r="W60" s="32"/>
      <c r="X60" s="32"/>
      <c r="Y60" s="32"/>
      <c r="Z60" s="32"/>
    </row>
    <row r="61" spans="2:26" ht="16.5" customHeight="1">
      <c r="B61" s="443"/>
      <c r="C61" s="1222" t="s">
        <v>220</v>
      </c>
      <c r="D61" s="1222"/>
      <c r="E61" s="434"/>
      <c r="F61" s="433"/>
      <c r="G61" s="433"/>
      <c r="H61" s="433"/>
      <c r="I61" s="433"/>
      <c r="L61" s="267"/>
      <c r="N61" s="267"/>
      <c r="O61" s="267"/>
      <c r="P61" s="267"/>
      <c r="Q61" s="267"/>
      <c r="T61" s="31"/>
      <c r="U61" s="32"/>
      <c r="V61" s="32"/>
      <c r="W61" s="32"/>
      <c r="X61" s="32"/>
      <c r="Y61" s="32"/>
      <c r="Z61" s="32"/>
    </row>
    <row r="62" spans="2:26" ht="16.5" customHeight="1">
      <c r="B62" s="443">
        <v>9</v>
      </c>
      <c r="C62" s="1223" t="s">
        <v>16</v>
      </c>
      <c r="D62" s="1223"/>
      <c r="E62" s="434"/>
      <c r="F62" s="433">
        <v>25606</v>
      </c>
      <c r="G62" s="433"/>
      <c r="H62" s="433">
        <v>23480</v>
      </c>
      <c r="I62" s="433"/>
      <c r="L62" s="267"/>
      <c r="N62" s="267"/>
      <c r="O62" s="267"/>
      <c r="P62" s="267"/>
      <c r="Q62" s="267"/>
      <c r="T62" s="31"/>
      <c r="U62" s="32"/>
      <c r="V62" s="32"/>
      <c r="W62" s="32"/>
      <c r="X62" s="32"/>
      <c r="Y62" s="32"/>
      <c r="Z62" s="32"/>
    </row>
    <row r="63" spans="2:26" ht="16.5" customHeight="1">
      <c r="B63" s="443"/>
      <c r="C63" s="1222" t="s">
        <v>73</v>
      </c>
      <c r="D63" s="1222"/>
      <c r="E63" s="434"/>
      <c r="F63" s="433"/>
      <c r="G63" s="433"/>
      <c r="H63" s="433"/>
      <c r="I63" s="433"/>
      <c r="L63" s="267"/>
      <c r="N63" s="267"/>
      <c r="O63" s="267"/>
      <c r="P63" s="267"/>
      <c r="Q63" s="267"/>
      <c r="T63" s="31"/>
      <c r="U63" s="32"/>
      <c r="V63" s="32"/>
      <c r="W63" s="32"/>
      <c r="X63" s="32"/>
      <c r="Y63" s="32"/>
      <c r="Z63" s="32"/>
    </row>
    <row r="64" spans="2:26" ht="16.5" customHeight="1">
      <c r="B64" s="435">
        <v>10</v>
      </c>
      <c r="C64" s="1223" t="s">
        <v>17</v>
      </c>
      <c r="D64" s="1223"/>
      <c r="E64" s="434"/>
      <c r="F64" s="433">
        <v>23184968</v>
      </c>
      <c r="G64" s="433"/>
      <c r="H64" s="433">
        <v>15434848</v>
      </c>
      <c r="I64" s="433"/>
      <c r="L64" s="267"/>
      <c r="N64" s="267"/>
      <c r="O64" s="267"/>
      <c r="P64" s="267"/>
      <c r="Q64" s="267"/>
      <c r="T64" s="31"/>
      <c r="U64" s="32"/>
      <c r="V64" s="32"/>
      <c r="W64" s="32"/>
      <c r="X64" s="32"/>
      <c r="Y64" s="32"/>
      <c r="Z64" s="32"/>
    </row>
    <row r="65" spans="2:20" ht="16.5" customHeight="1">
      <c r="B65" s="443"/>
      <c r="C65" s="1222" t="s">
        <v>74</v>
      </c>
      <c r="D65" s="1222"/>
      <c r="E65" s="434"/>
      <c r="F65" s="444"/>
      <c r="G65" s="433"/>
      <c r="H65" s="444"/>
      <c r="I65" s="433"/>
      <c r="L65" s="267"/>
      <c r="N65" s="267"/>
      <c r="O65" s="267"/>
      <c r="P65" s="267"/>
      <c r="Q65" s="267"/>
    </row>
    <row r="66" spans="2:20" ht="16.5" customHeight="1">
      <c r="B66" s="439" t="s">
        <v>328</v>
      </c>
      <c r="C66" s="440"/>
      <c r="D66" s="441"/>
      <c r="E66" s="434"/>
      <c r="F66" s="437"/>
      <c r="G66" s="803">
        <v>343477617</v>
      </c>
      <c r="H66" s="437"/>
      <c r="I66" s="803">
        <v>324331076</v>
      </c>
      <c r="L66" s="267"/>
      <c r="N66" s="267"/>
      <c r="O66" s="267"/>
      <c r="P66" s="267"/>
      <c r="Q66" s="267"/>
    </row>
    <row r="67" spans="2:20" ht="16.5" customHeight="1">
      <c r="B67" s="439" t="s">
        <v>75</v>
      </c>
      <c r="C67" s="440"/>
      <c r="D67" s="441"/>
      <c r="E67" s="434"/>
      <c r="F67" s="437"/>
      <c r="G67" s="433"/>
      <c r="H67" s="437"/>
      <c r="I67" s="433"/>
      <c r="L67" s="267"/>
      <c r="N67" s="267"/>
      <c r="O67" s="267"/>
      <c r="P67" s="267"/>
      <c r="Q67" s="267"/>
    </row>
    <row r="68" spans="2:20">
      <c r="B68" s="439" t="s">
        <v>346</v>
      </c>
      <c r="C68" s="440"/>
      <c r="D68" s="441"/>
      <c r="E68" s="434"/>
      <c r="F68" s="433"/>
      <c r="G68" s="433"/>
      <c r="H68" s="433"/>
      <c r="I68" s="433"/>
      <c r="L68" s="267"/>
      <c r="N68" s="267"/>
      <c r="O68" s="267"/>
      <c r="P68" s="267"/>
      <c r="Q68" s="267"/>
    </row>
    <row r="69" spans="2:20">
      <c r="B69" s="439" t="s">
        <v>76</v>
      </c>
      <c r="C69" s="440"/>
      <c r="D69" s="441"/>
      <c r="E69" s="434"/>
      <c r="F69" s="433"/>
      <c r="G69" s="433"/>
      <c r="H69" s="433"/>
      <c r="I69" s="433"/>
      <c r="L69" s="267"/>
      <c r="N69" s="267"/>
      <c r="O69" s="267"/>
      <c r="P69" s="267"/>
      <c r="Q69" s="267"/>
    </row>
    <row r="70" spans="2:20" ht="16.5" customHeight="1">
      <c r="B70" s="445" t="s">
        <v>77</v>
      </c>
      <c r="C70" s="1223" t="s">
        <v>347</v>
      </c>
      <c r="D70" s="1223"/>
      <c r="E70" s="434"/>
      <c r="F70" s="433"/>
      <c r="G70" s="433">
        <v>24366364</v>
      </c>
      <c r="H70" s="433"/>
      <c r="I70" s="433">
        <v>24186602</v>
      </c>
      <c r="L70" s="267"/>
      <c r="N70" s="267"/>
      <c r="O70" s="267"/>
      <c r="P70" s="267"/>
      <c r="Q70" s="267"/>
    </row>
    <row r="71" spans="2:20" ht="16.5" customHeight="1">
      <c r="B71" s="445"/>
      <c r="C71" s="772" t="s">
        <v>78</v>
      </c>
      <c r="D71" s="441"/>
      <c r="E71" s="434"/>
      <c r="F71" s="433"/>
      <c r="G71" s="433"/>
      <c r="H71" s="433"/>
      <c r="I71" s="433"/>
      <c r="L71" s="267"/>
      <c r="N71" s="267"/>
      <c r="O71" s="267"/>
      <c r="P71" s="267"/>
      <c r="Q71" s="267"/>
    </row>
    <row r="72" spans="2:20" ht="16.5" customHeight="1">
      <c r="B72" s="443">
        <v>1</v>
      </c>
      <c r="C72" s="1223" t="s">
        <v>18</v>
      </c>
      <c r="D72" s="1223"/>
      <c r="E72" s="434"/>
      <c r="F72" s="433">
        <v>7928078</v>
      </c>
      <c r="G72" s="433"/>
      <c r="H72" s="433">
        <v>7928078</v>
      </c>
      <c r="I72" s="433"/>
      <c r="L72" s="267"/>
      <c r="N72" s="267"/>
      <c r="O72" s="267"/>
      <c r="P72" s="267"/>
      <c r="Q72" s="267"/>
    </row>
    <row r="73" spans="2:20" ht="16.5" customHeight="1">
      <c r="B73" s="443"/>
      <c r="C73" s="1222" t="s">
        <v>79</v>
      </c>
      <c r="D73" s="1222"/>
      <c r="E73" s="434"/>
      <c r="F73" s="433"/>
      <c r="G73" s="433"/>
      <c r="H73" s="433"/>
      <c r="I73" s="433"/>
      <c r="K73"/>
      <c r="L73"/>
      <c r="M73"/>
      <c r="N73"/>
      <c r="O73"/>
      <c r="P73"/>
      <c r="Q73"/>
      <c r="R73"/>
      <c r="S73"/>
      <c r="T73"/>
    </row>
    <row r="74" spans="2:20" ht="16.5" customHeight="1">
      <c r="B74" s="443">
        <v>2</v>
      </c>
      <c r="C74" s="1223" t="s">
        <v>80</v>
      </c>
      <c r="D74" s="1223"/>
      <c r="E74" s="434"/>
      <c r="F74" s="433">
        <v>997987</v>
      </c>
      <c r="G74" s="433"/>
      <c r="H74" s="433">
        <v>698660</v>
      </c>
      <c r="I74" s="433"/>
      <c r="K74"/>
      <c r="L74"/>
      <c r="M74"/>
      <c r="N74"/>
      <c r="O74"/>
      <c r="P74"/>
      <c r="Q74"/>
      <c r="R74"/>
      <c r="S74"/>
      <c r="T74"/>
    </row>
    <row r="75" spans="2:20" ht="16.5" customHeight="1">
      <c r="B75" s="443"/>
      <c r="C75" s="1222" t="s">
        <v>81</v>
      </c>
      <c r="D75" s="1222"/>
      <c r="E75" s="434"/>
      <c r="F75" s="433"/>
      <c r="G75" s="433"/>
      <c r="H75" s="433"/>
      <c r="I75" s="433"/>
      <c r="L75" s="267"/>
      <c r="N75" s="267"/>
      <c r="O75" s="267"/>
      <c r="P75" s="267"/>
      <c r="Q75" s="267"/>
    </row>
    <row r="76" spans="2:20" ht="16.5" customHeight="1">
      <c r="B76" s="443">
        <v>3</v>
      </c>
      <c r="C76" s="1223" t="s">
        <v>19</v>
      </c>
      <c r="D76" s="1223"/>
      <c r="E76" s="434"/>
      <c r="F76" s="433">
        <v>403164</v>
      </c>
      <c r="G76" s="433"/>
      <c r="H76" s="433">
        <v>403164</v>
      </c>
      <c r="I76" s="433"/>
      <c r="L76" s="267"/>
      <c r="N76" s="267"/>
      <c r="O76" s="267"/>
      <c r="P76" s="267"/>
      <c r="Q76" s="267"/>
    </row>
    <row r="77" spans="2:20" ht="16.5" customHeight="1">
      <c r="B77" s="443"/>
      <c r="C77" s="1222" t="s">
        <v>82</v>
      </c>
      <c r="D77" s="1222"/>
      <c r="E77" s="434"/>
      <c r="F77" s="433"/>
      <c r="G77" s="433"/>
      <c r="H77" s="433"/>
      <c r="I77" s="433"/>
      <c r="L77" s="267"/>
      <c r="N77" s="267"/>
      <c r="O77" s="267"/>
      <c r="P77" s="267"/>
      <c r="Q77" s="267"/>
    </row>
    <row r="78" spans="2:20" ht="16.5" customHeight="1">
      <c r="B78" s="443">
        <v>4</v>
      </c>
      <c r="C78" s="1223" t="s">
        <v>20</v>
      </c>
      <c r="D78" s="1223"/>
      <c r="E78" s="434"/>
      <c r="F78" s="433">
        <v>-1167</v>
      </c>
      <c r="G78" s="433"/>
      <c r="H78" s="433">
        <v>646</v>
      </c>
      <c r="I78" s="433"/>
      <c r="L78" s="267"/>
      <c r="N78" s="267"/>
      <c r="O78" s="267"/>
      <c r="P78" s="267"/>
      <c r="Q78" s="267"/>
    </row>
    <row r="79" spans="2:20" ht="16.5" customHeight="1">
      <c r="B79" s="443"/>
      <c r="C79" s="1222" t="s">
        <v>348</v>
      </c>
      <c r="D79" s="1222"/>
      <c r="E79" s="434"/>
      <c r="F79" s="433"/>
      <c r="G79" s="433"/>
      <c r="H79" s="433"/>
      <c r="I79" s="433"/>
      <c r="L79" s="267"/>
      <c r="N79" s="267"/>
      <c r="O79" s="267"/>
      <c r="P79" s="267"/>
      <c r="Q79" s="267"/>
    </row>
    <row r="80" spans="2:20">
      <c r="B80" s="443">
        <v>5</v>
      </c>
      <c r="C80" s="1223" t="s">
        <v>21</v>
      </c>
      <c r="D80" s="1223"/>
      <c r="E80" s="434"/>
      <c r="F80" s="444">
        <v>-442691</v>
      </c>
      <c r="G80" s="433"/>
      <c r="H80" s="444">
        <v>-606697</v>
      </c>
      <c r="I80" s="433"/>
      <c r="L80" s="267"/>
      <c r="N80" s="267"/>
      <c r="O80" s="267"/>
      <c r="P80" s="267"/>
      <c r="Q80" s="267"/>
    </row>
    <row r="81" spans="2:20" ht="16.5" customHeight="1">
      <c r="B81" s="443"/>
      <c r="C81" s="1222" t="s">
        <v>349</v>
      </c>
      <c r="D81" s="1222"/>
      <c r="E81" s="1224"/>
      <c r="F81" s="444"/>
      <c r="G81" s="433"/>
      <c r="H81" s="444"/>
      <c r="I81" s="433"/>
      <c r="L81" s="267"/>
      <c r="N81" s="267"/>
      <c r="O81" s="267"/>
      <c r="P81" s="267"/>
      <c r="Q81" s="267"/>
    </row>
    <row r="82" spans="2:20">
      <c r="B82" s="443">
        <v>6</v>
      </c>
      <c r="C82" s="1223" t="s">
        <v>22</v>
      </c>
      <c r="D82" s="1223"/>
      <c r="E82" s="434"/>
      <c r="F82" s="444">
        <v>15480993</v>
      </c>
      <c r="G82" s="433"/>
      <c r="H82" s="444">
        <v>15762751</v>
      </c>
      <c r="I82" s="433"/>
      <c r="L82" s="267"/>
      <c r="N82" s="267"/>
      <c r="O82" s="267"/>
      <c r="P82" s="267"/>
      <c r="Q82" s="267"/>
    </row>
    <row r="83" spans="2:20" ht="16.5" customHeight="1">
      <c r="B83" s="443"/>
      <c r="C83" s="1222" t="s">
        <v>350</v>
      </c>
      <c r="D83" s="1222"/>
      <c r="E83" s="434"/>
      <c r="F83" s="444"/>
      <c r="G83" s="433"/>
      <c r="H83" s="444"/>
      <c r="I83" s="433"/>
      <c r="L83" s="267"/>
      <c r="N83" s="267"/>
      <c r="O83" s="267"/>
      <c r="P83" s="267"/>
      <c r="Q83" s="267"/>
    </row>
    <row r="84" spans="2:20" ht="16.5" customHeight="1">
      <c r="B84" s="443"/>
      <c r="C84" s="446"/>
      <c r="D84" s="772" t="s">
        <v>351</v>
      </c>
      <c r="E84" s="432"/>
      <c r="F84" s="444">
        <v>-2015891</v>
      </c>
      <c r="G84" s="433"/>
      <c r="H84" s="444">
        <v>-1902648</v>
      </c>
      <c r="I84" s="433"/>
      <c r="L84" s="267"/>
      <c r="N84" s="267"/>
      <c r="O84" s="267"/>
      <c r="P84" s="267"/>
      <c r="Q84" s="267"/>
    </row>
    <row r="85" spans="2:20" ht="16.5" customHeight="1">
      <c r="B85" s="443"/>
      <c r="C85" s="446"/>
      <c r="D85" s="772" t="s">
        <v>352</v>
      </c>
      <c r="E85" s="432"/>
      <c r="F85" s="444"/>
      <c r="G85" s="433"/>
      <c r="H85" s="444"/>
      <c r="I85" s="433"/>
      <c r="L85" s="267"/>
      <c r="N85" s="267"/>
      <c r="O85" s="267"/>
      <c r="P85" s="267"/>
      <c r="Q85" s="267"/>
    </row>
    <row r="86" spans="2:20" ht="16.5" customHeight="1">
      <c r="B86" s="443"/>
      <c r="C86" s="446"/>
      <c r="D86" s="772" t="s">
        <v>353</v>
      </c>
      <c r="E86" s="432"/>
      <c r="F86" s="444">
        <v>-120840</v>
      </c>
      <c r="G86" s="433"/>
      <c r="H86" s="444">
        <v>-113243</v>
      </c>
      <c r="I86" s="433"/>
      <c r="L86" s="267"/>
      <c r="N86" s="267"/>
      <c r="O86" s="267"/>
      <c r="P86" s="267"/>
      <c r="Q86" s="267"/>
    </row>
    <row r="87" spans="2:20">
      <c r="B87" s="443"/>
      <c r="C87" s="446"/>
      <c r="D87" s="772" t="s">
        <v>354</v>
      </c>
      <c r="E87" s="432"/>
      <c r="F87" s="444"/>
      <c r="G87" s="433"/>
      <c r="H87" s="444"/>
      <c r="I87" s="433"/>
      <c r="L87" s="267"/>
      <c r="N87" s="267"/>
      <c r="O87" s="267"/>
      <c r="P87" s="267"/>
      <c r="Q87" s="267"/>
    </row>
    <row r="88" spans="2:20" ht="16.5" customHeight="1">
      <c r="B88" s="443"/>
      <c r="C88" s="446"/>
      <c r="D88" s="772" t="s">
        <v>355</v>
      </c>
      <c r="E88" s="432"/>
      <c r="F88" s="444">
        <v>-120840</v>
      </c>
      <c r="G88" s="433"/>
      <c r="H88" s="444">
        <v>-113243</v>
      </c>
      <c r="I88" s="433"/>
      <c r="L88" s="267"/>
      <c r="N88" s="267"/>
      <c r="O88" s="267"/>
      <c r="P88" s="267"/>
      <c r="Q88" s="267"/>
    </row>
    <row r="89" spans="2:20" ht="16.5" customHeight="1">
      <c r="B89" s="443"/>
      <c r="C89" s="446"/>
      <c r="D89" s="772" t="s">
        <v>356</v>
      </c>
      <c r="E89" s="432"/>
      <c r="F89" s="444"/>
      <c r="G89" s="433"/>
      <c r="H89" s="444"/>
      <c r="I89" s="433"/>
      <c r="L89" s="267"/>
      <c r="N89" s="267"/>
      <c r="O89" s="267"/>
      <c r="P89" s="267"/>
      <c r="Q89" s="267"/>
    </row>
    <row r="90" spans="2:20" ht="16.5" customHeight="1">
      <c r="B90" s="443" t="s">
        <v>83</v>
      </c>
      <c r="C90" s="1223" t="s">
        <v>357</v>
      </c>
      <c r="D90" s="1223"/>
      <c r="E90" s="432"/>
      <c r="F90" s="444"/>
      <c r="G90" s="433">
        <v>6204</v>
      </c>
      <c r="H90" s="444"/>
      <c r="I90" s="433">
        <v>5937</v>
      </c>
      <c r="L90" s="267"/>
      <c r="N90" s="267"/>
      <c r="O90" s="267"/>
      <c r="P90" s="267"/>
      <c r="Q90" s="267"/>
    </row>
    <row r="91" spans="2:20" ht="16.5" customHeight="1">
      <c r="B91" s="443"/>
      <c r="C91" s="446" t="s">
        <v>84</v>
      </c>
      <c r="D91" s="772"/>
      <c r="E91" s="432"/>
      <c r="F91" s="444"/>
      <c r="G91" s="433"/>
      <c r="H91" s="444"/>
      <c r="I91" s="433"/>
      <c r="L91" s="267"/>
      <c r="N91" s="267"/>
      <c r="O91" s="267"/>
      <c r="P91" s="267"/>
      <c r="Q91" s="267"/>
    </row>
    <row r="92" spans="2:20" ht="16.5" customHeight="1">
      <c r="B92" s="439" t="s">
        <v>358</v>
      </c>
      <c r="C92" s="440"/>
      <c r="D92" s="426"/>
      <c r="E92" s="447"/>
      <c r="F92" s="437"/>
      <c r="G92" s="803">
        <v>24372568</v>
      </c>
      <c r="H92" s="437"/>
      <c r="I92" s="803">
        <v>24192539</v>
      </c>
      <c r="L92" s="267"/>
      <c r="N92" s="267"/>
      <c r="O92" s="267"/>
      <c r="P92" s="267"/>
      <c r="Q92" s="267"/>
    </row>
    <row r="93" spans="2:20" ht="16.5" customHeight="1">
      <c r="B93" s="439" t="s">
        <v>359</v>
      </c>
      <c r="C93" s="440"/>
      <c r="D93" s="426"/>
      <c r="E93" s="447"/>
      <c r="F93" s="437"/>
      <c r="G93" s="803"/>
      <c r="H93" s="437"/>
      <c r="I93" s="803"/>
      <c r="K93"/>
      <c r="L93"/>
      <c r="M93"/>
      <c r="N93"/>
      <c r="O93"/>
      <c r="P93"/>
      <c r="Q93"/>
      <c r="R93"/>
      <c r="S93"/>
      <c r="T93"/>
    </row>
    <row r="94" spans="2:20" ht="16.5" customHeight="1">
      <c r="B94" s="439" t="s">
        <v>360</v>
      </c>
      <c r="C94" s="440"/>
      <c r="D94" s="448"/>
      <c r="E94" s="447"/>
      <c r="F94" s="437"/>
      <c r="G94" s="803">
        <v>367850185</v>
      </c>
      <c r="H94" s="437"/>
      <c r="I94" s="803">
        <v>348523615</v>
      </c>
      <c r="K94"/>
      <c r="L94"/>
      <c r="M94"/>
      <c r="N94"/>
      <c r="O94"/>
      <c r="P94"/>
      <c r="Q94"/>
      <c r="R94"/>
      <c r="S94"/>
      <c r="T94"/>
    </row>
    <row r="95" spans="2:20">
      <c r="B95" s="439" t="s">
        <v>361</v>
      </c>
      <c r="C95" s="440"/>
      <c r="D95" s="448"/>
      <c r="E95" s="447"/>
      <c r="F95" s="437"/>
      <c r="G95" s="804"/>
      <c r="H95" s="437"/>
      <c r="I95" s="804"/>
      <c r="L95" s="267"/>
      <c r="N95" s="267"/>
      <c r="O95" s="267"/>
      <c r="P95" s="267"/>
      <c r="Q95" s="267"/>
    </row>
    <row r="96" spans="2:20" ht="16.5" customHeight="1">
      <c r="B96" s="805"/>
      <c r="C96" s="806"/>
      <c r="D96" s="807"/>
      <c r="E96" s="808"/>
      <c r="F96" s="809"/>
      <c r="G96" s="809"/>
      <c r="H96" s="809"/>
      <c r="I96" s="809"/>
      <c r="L96" s="267"/>
      <c r="N96" s="267"/>
      <c r="O96" s="267"/>
      <c r="P96" s="267"/>
      <c r="Q96" s="267"/>
    </row>
    <row r="97" spans="1:30" ht="25.5" customHeight="1">
      <c r="B97" s="446"/>
      <c r="C97" s="446"/>
      <c r="D97" s="774"/>
      <c r="E97" s="432"/>
      <c r="F97" s="449"/>
      <c r="G97" s="449"/>
      <c r="H97" s="449"/>
      <c r="I97" s="449"/>
      <c r="L97" s="267"/>
      <c r="N97" s="267"/>
      <c r="O97" s="267"/>
      <c r="P97" s="267"/>
      <c r="Q97" s="267"/>
    </row>
    <row r="98" spans="1:30" ht="25.5" customHeight="1">
      <c r="G98" s="450"/>
      <c r="H98" s="450"/>
      <c r="I98" s="450"/>
      <c r="L98" s="267"/>
      <c r="N98" s="267"/>
      <c r="O98" s="267"/>
      <c r="P98" s="267"/>
      <c r="Q98" s="267"/>
    </row>
    <row r="99" spans="1:30" ht="25.5" customHeight="1">
      <c r="G99" s="451">
        <v>0</v>
      </c>
      <c r="H99" s="451"/>
      <c r="I99" s="451">
        <v>0</v>
      </c>
      <c r="L99" s="267"/>
      <c r="N99" s="267"/>
      <c r="O99" s="267"/>
      <c r="P99" s="267"/>
      <c r="Q99" s="267"/>
    </row>
    <row r="100" spans="1:30" ht="25.5" customHeight="1">
      <c r="N100" s="267"/>
      <c r="O100" s="267"/>
      <c r="P100" s="267"/>
      <c r="Q100" s="267"/>
    </row>
    <row r="101" spans="1:30" ht="25.5" customHeight="1"/>
    <row r="102" spans="1:30" s="268" customFormat="1" ht="25.5" customHeight="1">
      <c r="A102" s="25"/>
      <c r="B102" s="421"/>
      <c r="C102" s="421"/>
      <c r="D102" s="421"/>
      <c r="E102" s="421"/>
      <c r="F102" s="452"/>
      <c r="G102" s="422"/>
      <c r="H102" s="422"/>
      <c r="I102" s="422"/>
      <c r="J102" s="25"/>
      <c r="K102" s="267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</row>
    <row r="103" spans="1:30" s="268" customFormat="1" ht="25.5" customHeight="1">
      <c r="A103" s="25"/>
      <c r="B103" s="421"/>
      <c r="C103" s="421"/>
      <c r="D103" s="421"/>
      <c r="E103" s="421"/>
      <c r="F103" s="422"/>
      <c r="G103" s="422"/>
      <c r="H103" s="422"/>
      <c r="I103" s="422"/>
      <c r="J103" s="25"/>
      <c r="K103" s="270"/>
      <c r="T103" s="25"/>
      <c r="U103" s="25"/>
      <c r="V103" s="25"/>
      <c r="W103" s="25"/>
      <c r="X103" s="25"/>
      <c r="Y103" s="25"/>
      <c r="Z103" s="25"/>
      <c r="AA103" s="25"/>
      <c r="AB103" s="25"/>
      <c r="AC103" s="25"/>
      <c r="AD103" s="25"/>
    </row>
    <row r="104" spans="1:30" s="268" customFormat="1" ht="25.5" customHeight="1">
      <c r="A104" s="25"/>
      <c r="B104" s="421"/>
      <c r="C104" s="421"/>
      <c r="D104" s="421"/>
      <c r="E104" s="421"/>
      <c r="F104" s="422"/>
      <c r="G104" s="422"/>
      <c r="H104" s="422"/>
      <c r="I104" s="422"/>
      <c r="J104" s="25"/>
      <c r="K104" s="270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</row>
    <row r="105" spans="1:30" s="268" customFormat="1" ht="25.5" customHeight="1">
      <c r="A105" s="25"/>
      <c r="B105" s="421"/>
      <c r="C105" s="421"/>
      <c r="D105" s="421"/>
      <c r="E105" s="421"/>
      <c r="F105" s="452"/>
      <c r="G105" s="422"/>
      <c r="H105" s="422"/>
      <c r="I105" s="422"/>
      <c r="J105" s="25"/>
      <c r="K105" s="270"/>
      <c r="T105" s="25"/>
      <c r="U105" s="25"/>
      <c r="V105" s="25"/>
      <c r="W105" s="25"/>
      <c r="X105" s="25"/>
      <c r="Y105" s="25"/>
      <c r="Z105" s="25"/>
      <c r="AA105" s="25"/>
      <c r="AB105" s="25"/>
      <c r="AC105" s="25"/>
      <c r="AD105" s="25"/>
    </row>
    <row r="106" spans="1:30" s="268" customFormat="1" ht="25.5" customHeight="1">
      <c r="A106" s="25"/>
      <c r="B106" s="421"/>
      <c r="C106" s="421"/>
      <c r="D106" s="421"/>
      <c r="E106" s="421"/>
      <c r="F106" s="422"/>
      <c r="G106" s="422"/>
      <c r="H106" s="422"/>
      <c r="I106" s="422"/>
      <c r="J106" s="25"/>
      <c r="K106" s="270"/>
      <c r="T106" s="25"/>
      <c r="U106" s="25"/>
      <c r="V106" s="25"/>
      <c r="W106" s="25"/>
      <c r="X106" s="25"/>
      <c r="Y106" s="25"/>
      <c r="Z106" s="25"/>
      <c r="AA106" s="25"/>
      <c r="AB106" s="25"/>
      <c r="AC106" s="25"/>
      <c r="AD106" s="25"/>
    </row>
    <row r="107" spans="1:30" s="268" customFormat="1" ht="25.5" customHeight="1">
      <c r="A107" s="25"/>
      <c r="B107" s="421"/>
      <c r="C107" s="421"/>
      <c r="D107" s="421"/>
      <c r="E107" s="421"/>
      <c r="F107" s="422"/>
      <c r="G107" s="422"/>
      <c r="H107" s="422"/>
      <c r="I107" s="422"/>
      <c r="J107" s="25"/>
      <c r="K107" s="270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</row>
    <row r="108" spans="1:30" s="268" customFormat="1" ht="25.5" customHeight="1">
      <c r="A108" s="25"/>
      <c r="B108" s="421"/>
      <c r="C108" s="421"/>
      <c r="D108" s="421"/>
      <c r="E108" s="421"/>
      <c r="F108" s="422"/>
      <c r="G108" s="422"/>
      <c r="H108" s="422"/>
      <c r="I108" s="422"/>
      <c r="J108" s="25"/>
      <c r="K108" s="270"/>
      <c r="T108" s="25"/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</row>
    <row r="109" spans="1:30" s="268" customFormat="1" ht="25.5" customHeight="1">
      <c r="A109" s="25"/>
      <c r="B109" s="421"/>
      <c r="C109" s="421"/>
      <c r="D109" s="421"/>
      <c r="E109" s="421"/>
      <c r="F109" s="422"/>
      <c r="G109" s="422"/>
      <c r="H109" s="422"/>
      <c r="I109" s="422"/>
      <c r="J109" s="25"/>
      <c r="K109" s="270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</row>
    <row r="110" spans="1:30" s="268" customFormat="1" ht="25.5" customHeight="1">
      <c r="A110" s="25"/>
      <c r="B110" s="421"/>
      <c r="C110" s="421"/>
      <c r="D110" s="421"/>
      <c r="E110" s="421"/>
      <c r="F110" s="422"/>
      <c r="G110" s="422"/>
      <c r="H110" s="422"/>
      <c r="I110" s="422"/>
      <c r="J110" s="25"/>
      <c r="K110" s="270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</row>
  </sheetData>
  <mergeCells count="71">
    <mergeCell ref="C90:D90"/>
    <mergeCell ref="C58:D58"/>
    <mergeCell ref="C48:D48"/>
    <mergeCell ref="C49:D49"/>
    <mergeCell ref="C50:D50"/>
    <mergeCell ref="C51:D51"/>
    <mergeCell ref="C56:D56"/>
    <mergeCell ref="C57:D57"/>
    <mergeCell ref="C53:D53"/>
    <mergeCell ref="C54:D54"/>
    <mergeCell ref="C55:D55"/>
    <mergeCell ref="C59:D59"/>
    <mergeCell ref="C60:D60"/>
    <mergeCell ref="C61:D61"/>
    <mergeCell ref="C62:D62"/>
    <mergeCell ref="C64:D64"/>
    <mergeCell ref="C26:D26"/>
    <mergeCell ref="C27:D27"/>
    <mergeCell ref="C46:D46"/>
    <mergeCell ref="C28:D28"/>
    <mergeCell ref="C30:D30"/>
    <mergeCell ref="C31:D31"/>
    <mergeCell ref="C32:D32"/>
    <mergeCell ref="C34:D34"/>
    <mergeCell ref="C33:D33"/>
    <mergeCell ref="C40:D40"/>
    <mergeCell ref="C41:D41"/>
    <mergeCell ref="B2:I2"/>
    <mergeCell ref="B3:I3"/>
    <mergeCell ref="F9:G9"/>
    <mergeCell ref="H9:I9"/>
    <mergeCell ref="C12:D12"/>
    <mergeCell ref="B4:I4"/>
    <mergeCell ref="B9:E9"/>
    <mergeCell ref="C13:D13"/>
    <mergeCell ref="C14:D14"/>
    <mergeCell ref="C15:D15"/>
    <mergeCell ref="C16:D16"/>
    <mergeCell ref="B5:I5"/>
    <mergeCell ref="B6:I6"/>
    <mergeCell ref="C17:D17"/>
    <mergeCell ref="C25:D25"/>
    <mergeCell ref="C29:D29"/>
    <mergeCell ref="C47:D47"/>
    <mergeCell ref="C52:D52"/>
    <mergeCell ref="C18:D18"/>
    <mergeCell ref="C19:D19"/>
    <mergeCell ref="C20:D20"/>
    <mergeCell ref="C21:D21"/>
    <mergeCell ref="C22:D22"/>
    <mergeCell ref="C35:D35"/>
    <mergeCell ref="C36:D36"/>
    <mergeCell ref="C38:D38"/>
    <mergeCell ref="C39:D39"/>
    <mergeCell ref="C23:D23"/>
    <mergeCell ref="C24:D24"/>
    <mergeCell ref="C63:D63"/>
    <mergeCell ref="C80:D80"/>
    <mergeCell ref="C81:E81"/>
    <mergeCell ref="C82:D82"/>
    <mergeCell ref="C83:D83"/>
    <mergeCell ref="C75:D75"/>
    <mergeCell ref="C65:D65"/>
    <mergeCell ref="C73:D73"/>
    <mergeCell ref="C74:D74"/>
    <mergeCell ref="C70:D70"/>
    <mergeCell ref="C72:D72"/>
    <mergeCell ref="C76:D76"/>
    <mergeCell ref="C77:D77"/>
    <mergeCell ref="C78:D78"/>
    <mergeCell ref="C79:D79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r:id="rId1"/>
  <rowBreaks count="1" manualBreakCount="1">
    <brk id="43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S179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.625" style="35" customWidth="1"/>
    <col min="2" max="3" width="4.125" style="453" customWidth="1"/>
    <col min="4" max="4" width="43.625" style="453" customWidth="1"/>
    <col min="5" max="5" width="5" style="453" customWidth="1"/>
    <col min="6" max="7" width="16.125" style="453" hidden="1" customWidth="1"/>
    <col min="8" max="9" width="18.625" style="454" customWidth="1"/>
    <col min="10" max="11" width="18.625" style="454" hidden="1" customWidth="1"/>
    <col min="12" max="13" width="18.625" style="454" customWidth="1"/>
    <col min="14" max="19" width="9" style="272"/>
    <col min="20" max="16384" width="9" style="35"/>
  </cols>
  <sheetData>
    <row r="1" spans="1:19" s="33" customFormat="1" ht="9.75" customHeight="1">
      <c r="B1" s="453"/>
      <c r="C1" s="453"/>
      <c r="D1" s="453"/>
      <c r="E1" s="453"/>
      <c r="F1" s="453"/>
      <c r="G1" s="453"/>
      <c r="H1" s="454"/>
      <c r="I1" s="454"/>
      <c r="J1" s="454"/>
      <c r="K1" s="454"/>
      <c r="L1" s="454"/>
      <c r="M1" s="454"/>
    </row>
    <row r="2" spans="1:19" s="34" customFormat="1" ht="20.25" customHeight="1">
      <c r="B2" s="455" t="s">
        <v>362</v>
      </c>
      <c r="C2" s="455"/>
      <c r="D2" s="455"/>
      <c r="E2" s="455"/>
      <c r="F2" s="455"/>
      <c r="G2" s="455"/>
      <c r="H2" s="456"/>
      <c r="I2" s="456"/>
      <c r="J2" s="456"/>
      <c r="K2" s="456"/>
      <c r="L2" s="457"/>
      <c r="M2" s="457"/>
    </row>
    <row r="3" spans="1:19" ht="16.5" customHeight="1">
      <c r="B3" s="1228" t="s">
        <v>2006</v>
      </c>
      <c r="C3" s="1228"/>
      <c r="D3" s="1228"/>
      <c r="E3" s="1228"/>
      <c r="F3" s="1228"/>
      <c r="G3" s="1228"/>
      <c r="H3" s="1228"/>
      <c r="I3" s="1228"/>
      <c r="J3" s="1228"/>
      <c r="K3" s="1228"/>
      <c r="L3" s="1228"/>
      <c r="M3" s="1228"/>
      <c r="N3" s="35"/>
      <c r="O3" s="35"/>
      <c r="P3" s="35"/>
      <c r="Q3" s="35"/>
      <c r="R3" s="35"/>
      <c r="S3" s="35"/>
    </row>
    <row r="4" spans="1:19" ht="18" customHeight="1">
      <c r="B4" s="1231" t="s">
        <v>336</v>
      </c>
      <c r="C4" s="1231"/>
      <c r="D4" s="1231"/>
      <c r="E4" s="1231"/>
      <c r="F4" s="1231"/>
      <c r="G4" s="1231"/>
      <c r="H4" s="1231"/>
      <c r="I4" s="1231"/>
      <c r="J4" s="1231"/>
      <c r="K4" s="1231"/>
      <c r="L4" s="1231"/>
      <c r="M4" s="1231"/>
      <c r="N4" s="35"/>
      <c r="O4" s="35"/>
      <c r="P4" s="35"/>
      <c r="Q4" s="35"/>
      <c r="R4" s="35"/>
      <c r="S4" s="35"/>
    </row>
    <row r="5" spans="1:19" ht="15.75" customHeight="1">
      <c r="B5" s="1242" t="s">
        <v>579</v>
      </c>
      <c r="C5" s="1242"/>
      <c r="D5" s="1242"/>
      <c r="E5" s="1242"/>
      <c r="F5" s="1242"/>
      <c r="G5" s="1242"/>
      <c r="H5" s="1242"/>
      <c r="I5" s="1242"/>
      <c r="J5" s="1242"/>
      <c r="K5" s="1242"/>
      <c r="L5" s="1242"/>
      <c r="M5" s="1242"/>
      <c r="N5" s="35"/>
      <c r="O5" s="35"/>
      <c r="P5" s="35"/>
      <c r="Q5" s="35"/>
      <c r="R5" s="35"/>
      <c r="S5" s="35"/>
    </row>
    <row r="6" spans="1:19" ht="15.75" customHeight="1">
      <c r="B6" s="1242" t="s">
        <v>580</v>
      </c>
      <c r="C6" s="1242"/>
      <c r="D6" s="1242"/>
      <c r="E6" s="1242"/>
      <c r="F6" s="1242"/>
      <c r="G6" s="1242"/>
      <c r="H6" s="1242"/>
      <c r="I6" s="1242"/>
      <c r="J6" s="1242"/>
      <c r="K6" s="1242"/>
      <c r="L6" s="1242"/>
      <c r="M6" s="1242"/>
      <c r="N6" s="35"/>
      <c r="O6" s="35"/>
      <c r="P6" s="35"/>
      <c r="Q6" s="35"/>
      <c r="R6" s="35"/>
      <c r="S6" s="35"/>
    </row>
    <row r="7" spans="1:19" ht="10.5" customHeight="1">
      <c r="M7" s="458"/>
      <c r="N7" s="35"/>
      <c r="O7" s="35"/>
      <c r="P7" s="35"/>
      <c r="Q7" s="35"/>
      <c r="R7" s="35"/>
      <c r="S7" s="35"/>
    </row>
    <row r="8" spans="1:19" s="25" customFormat="1" ht="28.5" customHeight="1">
      <c r="A8" s="28"/>
      <c r="B8" s="777" t="s">
        <v>59</v>
      </c>
      <c r="C8" s="426"/>
      <c r="D8" s="427"/>
      <c r="E8" s="427"/>
      <c r="F8" s="427"/>
      <c r="G8" s="427"/>
      <c r="H8" s="428"/>
      <c r="I8" s="428"/>
      <c r="J8" s="428"/>
      <c r="K8" s="428"/>
      <c r="L8" s="429"/>
      <c r="M8" s="429" t="s">
        <v>24</v>
      </c>
    </row>
    <row r="9" spans="1:19" ht="42.75" customHeight="1">
      <c r="B9" s="1232" t="s">
        <v>337</v>
      </c>
      <c r="C9" s="1233"/>
      <c r="D9" s="1233"/>
      <c r="E9" s="1234"/>
      <c r="F9" s="1244" t="s">
        <v>593</v>
      </c>
      <c r="G9" s="1245"/>
      <c r="H9" s="1245"/>
      <c r="I9" s="1246"/>
      <c r="J9" s="1244" t="s">
        <v>1132</v>
      </c>
      <c r="K9" s="1245"/>
      <c r="L9" s="1245"/>
      <c r="M9" s="1246"/>
      <c r="N9" s="35"/>
      <c r="O9" s="35"/>
      <c r="P9" s="35"/>
      <c r="Q9" s="35"/>
      <c r="R9" s="35"/>
      <c r="S9" s="35"/>
    </row>
    <row r="10" spans="1:19" ht="18" customHeight="1">
      <c r="A10" s="36"/>
      <c r="B10" s="459" t="s">
        <v>363</v>
      </c>
      <c r="C10" s="1235" t="s">
        <v>364</v>
      </c>
      <c r="D10" s="1235"/>
      <c r="E10" s="460"/>
      <c r="F10" s="810"/>
      <c r="G10" s="461">
        <v>-868797</v>
      </c>
      <c r="H10" s="461"/>
      <c r="I10" s="461">
        <v>852459</v>
      </c>
      <c r="J10" s="461"/>
      <c r="K10" s="461">
        <v>-496114</v>
      </c>
      <c r="L10" s="461"/>
      <c r="M10" s="461">
        <v>810878</v>
      </c>
      <c r="N10" s="35"/>
      <c r="O10" s="35"/>
      <c r="P10" s="35"/>
      <c r="Q10" s="35"/>
      <c r="R10" s="35"/>
      <c r="S10" s="35"/>
    </row>
    <row r="11" spans="1:19" ht="18" customHeight="1">
      <c r="A11" s="36"/>
      <c r="B11" s="1249" t="s">
        <v>183</v>
      </c>
      <c r="C11" s="1250"/>
      <c r="D11" s="1250"/>
      <c r="E11" s="460"/>
      <c r="F11" s="811"/>
      <c r="G11" s="461"/>
      <c r="H11" s="461"/>
      <c r="I11" s="461"/>
      <c r="J11" s="461"/>
      <c r="K11" s="461"/>
      <c r="L11" s="461"/>
      <c r="M11" s="461"/>
      <c r="N11" s="35"/>
      <c r="O11" s="35"/>
      <c r="P11" s="35"/>
      <c r="Q11" s="35"/>
      <c r="R11" s="35"/>
      <c r="S11" s="35"/>
    </row>
    <row r="12" spans="1:19" ht="18" customHeight="1">
      <c r="B12" s="462"/>
      <c r="C12" s="463" t="s">
        <v>25</v>
      </c>
      <c r="D12" s="464" t="s">
        <v>583</v>
      </c>
      <c r="E12" s="434"/>
      <c r="F12" s="812"/>
      <c r="G12" s="461">
        <v>-1290064</v>
      </c>
      <c r="H12" s="461"/>
      <c r="I12" s="461">
        <v>1423670</v>
      </c>
      <c r="J12" s="461"/>
      <c r="K12" s="461">
        <v>-1046453</v>
      </c>
      <c r="L12" s="461"/>
      <c r="M12" s="461">
        <v>1334968</v>
      </c>
      <c r="N12" s="35"/>
      <c r="O12" s="35"/>
      <c r="P12" s="35"/>
      <c r="Q12" s="35"/>
      <c r="R12" s="35"/>
      <c r="S12" s="35"/>
    </row>
    <row r="13" spans="1:19" ht="18" customHeight="1">
      <c r="B13" s="462"/>
      <c r="C13" s="463"/>
      <c r="D13" s="465" t="s">
        <v>86</v>
      </c>
      <c r="E13" s="434"/>
      <c r="F13" s="812"/>
      <c r="G13" s="434"/>
      <c r="H13" s="461"/>
      <c r="I13" s="461"/>
      <c r="J13" s="461"/>
      <c r="K13" s="461"/>
      <c r="L13" s="461"/>
      <c r="M13" s="461"/>
      <c r="N13" s="35"/>
      <c r="O13" s="35"/>
      <c r="P13" s="35"/>
      <c r="Q13" s="35"/>
      <c r="R13" s="35"/>
      <c r="S13" s="35"/>
    </row>
    <row r="14" spans="1:19" ht="18" customHeight="1">
      <c r="B14" s="462"/>
      <c r="C14" s="466">
        <v>1</v>
      </c>
      <c r="D14" s="467" t="s">
        <v>365</v>
      </c>
      <c r="E14" s="434"/>
      <c r="F14" s="461">
        <v>-1968124</v>
      </c>
      <c r="G14" s="434"/>
      <c r="H14" s="461">
        <v>2600446</v>
      </c>
      <c r="I14" s="461"/>
      <c r="J14" s="461">
        <v>-1685880</v>
      </c>
      <c r="K14" s="461"/>
      <c r="L14" s="461">
        <v>2215502</v>
      </c>
      <c r="M14" s="461"/>
      <c r="N14" s="35"/>
      <c r="O14" s="35"/>
      <c r="P14" s="35"/>
      <c r="Q14" s="35"/>
      <c r="R14" s="35"/>
      <c r="S14" s="35"/>
    </row>
    <row r="15" spans="1:19" ht="18" customHeight="1">
      <c r="B15" s="462"/>
      <c r="C15" s="466"/>
      <c r="D15" s="465" t="s">
        <v>87</v>
      </c>
      <c r="E15" s="434"/>
      <c r="F15" s="812"/>
      <c r="G15" s="434"/>
      <c r="H15" s="461"/>
      <c r="I15" s="461"/>
      <c r="J15" s="461"/>
      <c r="K15" s="461"/>
      <c r="L15" s="461"/>
      <c r="M15" s="461"/>
      <c r="N15" s="35"/>
      <c r="O15" s="35"/>
      <c r="P15" s="35"/>
      <c r="Q15" s="35"/>
      <c r="R15" s="35"/>
      <c r="S15" s="35"/>
    </row>
    <row r="16" spans="1:19" ht="18" customHeight="1">
      <c r="B16" s="462"/>
      <c r="C16" s="466"/>
      <c r="D16" s="465" t="s">
        <v>366</v>
      </c>
      <c r="E16" s="434"/>
      <c r="F16" s="461">
        <v>-33719</v>
      </c>
      <c r="G16" s="434"/>
      <c r="H16" s="461">
        <v>75459</v>
      </c>
      <c r="I16" s="461"/>
      <c r="J16" s="461">
        <v>52789</v>
      </c>
      <c r="K16" s="461"/>
      <c r="L16" s="461">
        <v>52789</v>
      </c>
      <c r="M16" s="461"/>
      <c r="N16" s="35"/>
      <c r="O16" s="35"/>
      <c r="P16" s="35"/>
      <c r="Q16" s="35"/>
      <c r="R16" s="35"/>
      <c r="S16" s="35"/>
    </row>
    <row r="17" spans="2:19" ht="18" customHeight="1">
      <c r="B17" s="462"/>
      <c r="C17" s="466"/>
      <c r="D17" s="465" t="s">
        <v>584</v>
      </c>
      <c r="E17" s="434"/>
      <c r="F17" s="812"/>
      <c r="G17" s="434"/>
      <c r="H17" s="461"/>
      <c r="I17" s="461"/>
      <c r="J17" s="461"/>
      <c r="K17" s="461"/>
      <c r="L17" s="461"/>
      <c r="M17" s="461"/>
      <c r="N17" s="35"/>
      <c r="O17" s="35"/>
      <c r="P17" s="35"/>
      <c r="Q17" s="35"/>
      <c r="R17" s="35"/>
      <c r="S17" s="35"/>
    </row>
    <row r="18" spans="2:19" ht="18" customHeight="1">
      <c r="B18" s="462"/>
      <c r="C18" s="466"/>
      <c r="D18" s="465" t="s">
        <v>367</v>
      </c>
      <c r="E18" s="434"/>
      <c r="F18" s="461">
        <v>-1934406</v>
      </c>
      <c r="G18" s="434"/>
      <c r="H18" s="461">
        <v>2524987</v>
      </c>
      <c r="I18" s="461"/>
      <c r="J18" s="461">
        <v>2162713</v>
      </c>
      <c r="K18" s="461"/>
      <c r="L18" s="461">
        <v>2162713</v>
      </c>
      <c r="M18" s="461"/>
      <c r="N18" s="35"/>
      <c r="O18" s="35"/>
      <c r="P18" s="35"/>
      <c r="Q18" s="35"/>
      <c r="R18" s="35"/>
      <c r="S18" s="35"/>
    </row>
    <row r="19" spans="2:19" ht="18" customHeight="1">
      <c r="B19" s="462"/>
      <c r="C19" s="466"/>
      <c r="D19" s="468" t="s">
        <v>585</v>
      </c>
      <c r="E19" s="434"/>
      <c r="F19" s="461"/>
      <c r="G19" s="434"/>
      <c r="H19" s="461"/>
      <c r="I19" s="461"/>
      <c r="J19" s="461"/>
      <c r="K19" s="461"/>
      <c r="L19" s="461"/>
      <c r="M19" s="461"/>
      <c r="N19" s="35"/>
      <c r="O19" s="35"/>
      <c r="P19" s="35"/>
      <c r="Q19" s="35"/>
      <c r="R19" s="35"/>
      <c r="S19" s="35"/>
    </row>
    <row r="20" spans="2:19" ht="18" customHeight="1">
      <c r="B20" s="462"/>
      <c r="C20" s="466">
        <v>2</v>
      </c>
      <c r="D20" s="467" t="s">
        <v>368</v>
      </c>
      <c r="E20" s="434"/>
      <c r="F20" s="461">
        <v>-678060</v>
      </c>
      <c r="G20" s="434"/>
      <c r="H20" s="461">
        <v>1176776</v>
      </c>
      <c r="I20" s="461"/>
      <c r="J20" s="461">
        <v>-639427</v>
      </c>
      <c r="K20" s="461"/>
      <c r="L20" s="461">
        <v>880534</v>
      </c>
      <c r="M20" s="461"/>
      <c r="N20" s="35"/>
      <c r="O20" s="35"/>
      <c r="P20" s="35"/>
      <c r="Q20" s="35"/>
      <c r="R20" s="35"/>
      <c r="S20" s="35"/>
    </row>
    <row r="21" spans="2:19" ht="32.25" customHeight="1">
      <c r="B21" s="462"/>
      <c r="C21" s="466"/>
      <c r="D21" s="465" t="s">
        <v>88</v>
      </c>
      <c r="E21" s="434"/>
      <c r="F21" s="812"/>
      <c r="G21" s="434"/>
      <c r="H21" s="461"/>
      <c r="I21" s="461"/>
      <c r="J21" s="461"/>
      <c r="K21" s="461"/>
      <c r="L21" s="461"/>
      <c r="M21" s="461"/>
      <c r="N21" s="35"/>
      <c r="O21" s="35"/>
      <c r="P21" s="35"/>
      <c r="Q21" s="35"/>
      <c r="R21" s="35"/>
      <c r="S21" s="35"/>
    </row>
    <row r="22" spans="2:19" ht="18" customHeight="1">
      <c r="B22" s="462"/>
      <c r="C22" s="463" t="s">
        <v>27</v>
      </c>
      <c r="D22" s="464" t="s">
        <v>369</v>
      </c>
      <c r="E22" s="460"/>
      <c r="F22" s="461"/>
      <c r="G22" s="461">
        <v>-278127</v>
      </c>
      <c r="H22" s="461"/>
      <c r="I22" s="461">
        <v>251396</v>
      </c>
      <c r="J22" s="461"/>
      <c r="K22" s="461">
        <v>-215639</v>
      </c>
      <c r="L22" s="461"/>
      <c r="M22" s="461">
        <v>258964</v>
      </c>
      <c r="N22" s="35"/>
      <c r="O22" s="35"/>
      <c r="P22" s="35"/>
      <c r="Q22" s="35"/>
      <c r="R22" s="35"/>
      <c r="S22" s="35"/>
    </row>
    <row r="23" spans="2:19" ht="18" customHeight="1">
      <c r="B23" s="462"/>
      <c r="C23" s="463"/>
      <c r="D23" s="465" t="s">
        <v>89</v>
      </c>
      <c r="E23" s="460"/>
      <c r="F23" s="461"/>
      <c r="G23" s="461"/>
      <c r="H23" s="461"/>
      <c r="I23" s="461"/>
      <c r="J23" s="461"/>
      <c r="K23" s="461"/>
      <c r="L23" s="461"/>
      <c r="M23" s="461"/>
      <c r="N23" s="35"/>
      <c r="O23" s="35"/>
      <c r="P23" s="35"/>
      <c r="Q23" s="35"/>
      <c r="R23" s="35"/>
      <c r="S23" s="35"/>
    </row>
    <row r="24" spans="2:19" ht="18" customHeight="1">
      <c r="B24" s="462"/>
      <c r="C24" s="466">
        <v>1</v>
      </c>
      <c r="D24" s="467" t="s">
        <v>370</v>
      </c>
      <c r="E24" s="434"/>
      <c r="F24" s="461">
        <v>-323169</v>
      </c>
      <c r="G24" s="461"/>
      <c r="H24" s="461">
        <v>308877</v>
      </c>
      <c r="I24" s="461"/>
      <c r="J24" s="461">
        <v>-261354</v>
      </c>
      <c r="K24" s="461"/>
      <c r="L24" s="461">
        <v>306045</v>
      </c>
      <c r="M24" s="461"/>
      <c r="N24" s="35"/>
      <c r="O24" s="35"/>
      <c r="P24" s="35"/>
      <c r="Q24" s="35"/>
      <c r="R24" s="35"/>
      <c r="S24" s="35"/>
    </row>
    <row r="25" spans="2:19" ht="18" customHeight="1">
      <c r="B25" s="462"/>
      <c r="C25" s="466"/>
      <c r="D25" s="465" t="s">
        <v>90</v>
      </c>
      <c r="E25" s="434"/>
      <c r="F25" s="461"/>
      <c r="G25" s="461"/>
      <c r="H25" s="461"/>
      <c r="I25" s="461"/>
      <c r="J25" s="461"/>
      <c r="K25" s="461"/>
      <c r="L25" s="461"/>
      <c r="M25" s="461"/>
      <c r="N25" s="35"/>
      <c r="O25" s="35"/>
      <c r="P25" s="35"/>
      <c r="Q25" s="35"/>
      <c r="R25" s="35"/>
      <c r="S25" s="35"/>
    </row>
    <row r="26" spans="2:19" ht="18" customHeight="1">
      <c r="B26" s="462"/>
      <c r="C26" s="466">
        <v>2</v>
      </c>
      <c r="D26" s="467" t="s">
        <v>371</v>
      </c>
      <c r="E26" s="434"/>
      <c r="F26" s="461">
        <v>-45042</v>
      </c>
      <c r="G26" s="461"/>
      <c r="H26" s="461">
        <v>57481</v>
      </c>
      <c r="I26" s="461"/>
      <c r="J26" s="461">
        <v>-45715</v>
      </c>
      <c r="K26" s="461"/>
      <c r="L26" s="461">
        <v>47081</v>
      </c>
      <c r="M26" s="461"/>
      <c r="N26" s="35"/>
      <c r="O26" s="35"/>
      <c r="P26" s="35"/>
      <c r="Q26" s="35"/>
      <c r="R26" s="35"/>
      <c r="S26" s="35"/>
    </row>
    <row r="27" spans="2:19" ht="18" customHeight="1">
      <c r="B27" s="462"/>
      <c r="C27" s="466"/>
      <c r="D27" s="465" t="s">
        <v>91</v>
      </c>
      <c r="E27" s="434"/>
      <c r="F27" s="812"/>
      <c r="G27" s="434"/>
      <c r="H27" s="461"/>
      <c r="I27" s="461"/>
      <c r="J27" s="461"/>
      <c r="K27" s="461"/>
      <c r="L27" s="461"/>
      <c r="M27" s="461"/>
      <c r="N27" s="35"/>
      <c r="O27" s="35"/>
      <c r="P27" s="35"/>
      <c r="Q27" s="35"/>
      <c r="R27" s="35"/>
      <c r="S27" s="35"/>
    </row>
    <row r="28" spans="2:19" ht="18" customHeight="1">
      <c r="B28" s="462"/>
      <c r="C28" s="463" t="s">
        <v>28</v>
      </c>
      <c r="D28" s="467" t="s">
        <v>372</v>
      </c>
      <c r="E28" s="434"/>
      <c r="F28" s="812"/>
      <c r="G28" s="461">
        <v>-1404</v>
      </c>
      <c r="H28" s="461"/>
      <c r="I28" s="461">
        <v>7018</v>
      </c>
      <c r="J28" s="461"/>
      <c r="K28" s="461">
        <v>-50436</v>
      </c>
      <c r="L28" s="461"/>
      <c r="M28" s="461">
        <v>7338</v>
      </c>
      <c r="N28" s="35"/>
      <c r="O28" s="35"/>
      <c r="P28" s="35"/>
      <c r="Q28" s="35"/>
      <c r="R28" s="35"/>
      <c r="S28" s="35"/>
    </row>
    <row r="29" spans="2:19" ht="18" customHeight="1">
      <c r="B29" s="462"/>
      <c r="C29" s="463"/>
      <c r="D29" s="465" t="s">
        <v>92</v>
      </c>
      <c r="E29" s="434"/>
      <c r="F29" s="812"/>
      <c r="G29" s="461"/>
      <c r="H29" s="461"/>
      <c r="I29" s="461"/>
      <c r="J29" s="461"/>
      <c r="K29" s="461"/>
      <c r="L29" s="461"/>
      <c r="M29" s="461"/>
      <c r="N29" s="35"/>
      <c r="O29" s="35"/>
      <c r="P29" s="35"/>
      <c r="Q29" s="35"/>
      <c r="R29" s="35"/>
      <c r="S29" s="35"/>
    </row>
    <row r="30" spans="2:19" ht="18" customHeight="1">
      <c r="B30" s="462"/>
      <c r="C30" s="469" t="s">
        <v>373</v>
      </c>
      <c r="D30" s="470" t="s">
        <v>374</v>
      </c>
      <c r="E30" s="434"/>
      <c r="F30" s="812"/>
      <c r="G30" s="461">
        <v>-130785</v>
      </c>
      <c r="H30" s="461"/>
      <c r="I30" s="461">
        <v>86828</v>
      </c>
      <c r="J30" s="461"/>
      <c r="K30" s="461">
        <v>0</v>
      </c>
      <c r="L30" s="461"/>
      <c r="M30" s="461">
        <v>47321</v>
      </c>
      <c r="N30" s="35"/>
      <c r="O30" s="35"/>
      <c r="P30" s="35"/>
      <c r="Q30" s="35"/>
      <c r="R30" s="35"/>
      <c r="S30" s="35"/>
    </row>
    <row r="31" spans="2:19" ht="18" customHeight="1">
      <c r="B31" s="462"/>
      <c r="C31" s="775"/>
      <c r="D31" s="471" t="s">
        <v>375</v>
      </c>
      <c r="E31" s="434"/>
      <c r="F31" s="812"/>
      <c r="G31" s="461"/>
      <c r="H31" s="461"/>
      <c r="I31" s="461"/>
      <c r="J31" s="461"/>
      <c r="K31" s="461"/>
      <c r="L31" s="461"/>
      <c r="M31" s="461"/>
      <c r="N31" s="35"/>
      <c r="O31" s="35"/>
      <c r="P31" s="35"/>
      <c r="Q31" s="35"/>
      <c r="R31" s="35"/>
      <c r="S31" s="35"/>
    </row>
    <row r="32" spans="2:19" ht="18" customHeight="1">
      <c r="B32" s="462"/>
      <c r="C32" s="469" t="s">
        <v>376</v>
      </c>
      <c r="D32" s="470" t="s">
        <v>30</v>
      </c>
      <c r="E32" s="434"/>
      <c r="F32" s="812"/>
      <c r="G32" s="461">
        <v>11152</v>
      </c>
      <c r="H32" s="461"/>
      <c r="I32" s="461">
        <v>76700</v>
      </c>
      <c r="J32" s="461"/>
      <c r="K32" s="461">
        <v>-192907</v>
      </c>
      <c r="L32" s="461"/>
      <c r="M32" s="461">
        <v>73523</v>
      </c>
      <c r="N32" s="35"/>
      <c r="O32" s="35"/>
      <c r="P32" s="35"/>
      <c r="Q32" s="35"/>
      <c r="R32" s="35"/>
      <c r="S32" s="35"/>
    </row>
    <row r="33" spans="1:19" ht="18" customHeight="1">
      <c r="B33" s="462"/>
      <c r="C33" s="775"/>
      <c r="D33" s="472" t="s">
        <v>377</v>
      </c>
      <c r="E33" s="434"/>
      <c r="F33" s="812"/>
      <c r="G33" s="434"/>
      <c r="H33" s="461"/>
      <c r="I33" s="461"/>
      <c r="J33" s="461"/>
      <c r="K33" s="461"/>
      <c r="L33" s="461"/>
      <c r="M33" s="461"/>
    </row>
    <row r="34" spans="1:19" ht="18" customHeight="1">
      <c r="B34" s="462"/>
      <c r="C34" s="473" t="s">
        <v>321</v>
      </c>
      <c r="D34" s="474" t="s">
        <v>378</v>
      </c>
      <c r="E34" s="434"/>
      <c r="F34" s="812"/>
      <c r="G34" s="461">
        <v>2997</v>
      </c>
      <c r="H34" s="461"/>
      <c r="I34" s="461">
        <v>13034</v>
      </c>
      <c r="J34" s="461"/>
      <c r="K34" s="461">
        <v>0</v>
      </c>
      <c r="L34" s="461"/>
      <c r="M34" s="461">
        <v>6228</v>
      </c>
    </row>
    <row r="35" spans="1:19">
      <c r="B35" s="462"/>
      <c r="C35" s="775"/>
      <c r="D35" s="1247" t="s">
        <v>586</v>
      </c>
      <c r="E35" s="1248"/>
      <c r="F35" s="813"/>
      <c r="G35" s="461"/>
      <c r="H35" s="461"/>
      <c r="I35" s="461"/>
      <c r="J35" s="461"/>
      <c r="K35" s="461"/>
      <c r="L35" s="461"/>
      <c r="M35" s="461"/>
    </row>
    <row r="36" spans="1:19" ht="18" customHeight="1">
      <c r="B36" s="462"/>
      <c r="C36" s="473" t="s">
        <v>497</v>
      </c>
      <c r="D36" s="467" t="s">
        <v>379</v>
      </c>
      <c r="E36" s="776"/>
      <c r="F36" s="813"/>
      <c r="G36" s="461">
        <v>-33317</v>
      </c>
      <c r="H36" s="461"/>
      <c r="I36" s="461">
        <v>87876</v>
      </c>
      <c r="J36" s="461"/>
      <c r="K36" s="461">
        <v>84202</v>
      </c>
      <c r="L36" s="461"/>
      <c r="M36" s="461">
        <v>84202</v>
      </c>
    </row>
    <row r="37" spans="1:19" ht="18" customHeight="1">
      <c r="B37" s="462"/>
      <c r="C37" s="775"/>
      <c r="D37" s="471" t="s">
        <v>380</v>
      </c>
      <c r="E37" s="776"/>
      <c r="F37" s="813"/>
      <c r="G37" s="461"/>
      <c r="H37" s="461"/>
      <c r="I37" s="461"/>
      <c r="J37" s="461"/>
      <c r="K37" s="461"/>
      <c r="L37" s="461"/>
      <c r="M37" s="461"/>
    </row>
    <row r="38" spans="1:19" ht="18" customHeight="1">
      <c r="B38" s="462"/>
      <c r="C38" s="473" t="s">
        <v>381</v>
      </c>
      <c r="D38" s="467" t="s">
        <v>382</v>
      </c>
      <c r="E38" s="434"/>
      <c r="F38" s="812"/>
      <c r="G38" s="461">
        <v>-690230</v>
      </c>
      <c r="H38" s="461"/>
      <c r="I38" s="461">
        <v>704925</v>
      </c>
      <c r="J38" s="461"/>
      <c r="K38" s="461">
        <v>-682587</v>
      </c>
      <c r="L38" s="461"/>
      <c r="M38" s="461">
        <v>675838</v>
      </c>
    </row>
    <row r="39" spans="1:19" ht="18" customHeight="1">
      <c r="B39" s="462"/>
      <c r="C39" s="463"/>
      <c r="D39" s="465" t="s">
        <v>93</v>
      </c>
      <c r="E39" s="434"/>
      <c r="F39" s="812"/>
      <c r="G39" s="461"/>
      <c r="H39" s="461"/>
      <c r="I39" s="461"/>
      <c r="J39" s="461"/>
      <c r="K39" s="461"/>
      <c r="L39" s="461"/>
      <c r="M39" s="461"/>
    </row>
    <row r="40" spans="1:19" ht="18" customHeight="1">
      <c r="B40" s="462"/>
      <c r="C40" s="473" t="s">
        <v>587</v>
      </c>
      <c r="D40" s="467" t="s">
        <v>383</v>
      </c>
      <c r="E40" s="434"/>
      <c r="F40" s="812"/>
      <c r="G40" s="461">
        <v>93887</v>
      </c>
      <c r="H40" s="461"/>
      <c r="I40" s="461">
        <v>-213386</v>
      </c>
      <c r="J40" s="461"/>
      <c r="K40" s="461">
        <v>134661</v>
      </c>
      <c r="L40" s="461"/>
      <c r="M40" s="461">
        <v>-157424</v>
      </c>
    </row>
    <row r="41" spans="1:19">
      <c r="B41" s="462"/>
      <c r="C41" s="463"/>
      <c r="D41" s="465" t="s">
        <v>588</v>
      </c>
      <c r="E41" s="434"/>
      <c r="F41" s="812"/>
      <c r="G41" s="461"/>
      <c r="H41" s="461"/>
      <c r="I41" s="461"/>
      <c r="J41" s="461"/>
      <c r="K41" s="461"/>
      <c r="L41" s="461"/>
      <c r="M41" s="461"/>
    </row>
    <row r="42" spans="1:19" ht="18" customHeight="1">
      <c r="B42" s="459" t="s">
        <v>384</v>
      </c>
      <c r="C42" s="1235" t="s">
        <v>385</v>
      </c>
      <c r="D42" s="1235"/>
      <c r="E42" s="434"/>
      <c r="F42" s="812"/>
      <c r="G42" s="461">
        <v>-2024</v>
      </c>
      <c r="H42" s="461"/>
      <c r="I42" s="461">
        <v>-2546</v>
      </c>
      <c r="J42" s="461"/>
      <c r="K42" s="461">
        <v>-24828</v>
      </c>
      <c r="L42" s="461"/>
      <c r="M42" s="461">
        <v>3356</v>
      </c>
    </row>
    <row r="43" spans="1:19">
      <c r="B43" s="1249" t="s">
        <v>386</v>
      </c>
      <c r="C43" s="1250"/>
      <c r="D43" s="1250"/>
      <c r="E43" s="434"/>
      <c r="F43" s="812"/>
      <c r="G43" s="461"/>
      <c r="H43" s="461"/>
      <c r="I43" s="461"/>
      <c r="J43" s="461"/>
      <c r="K43" s="461"/>
      <c r="L43" s="461"/>
      <c r="M43" s="461"/>
    </row>
    <row r="44" spans="1:19" ht="18" customHeight="1">
      <c r="B44" s="459" t="s">
        <v>35</v>
      </c>
      <c r="C44" s="1235" t="s">
        <v>387</v>
      </c>
      <c r="D44" s="1235"/>
      <c r="E44" s="434"/>
      <c r="F44" s="812"/>
      <c r="G44" s="461">
        <v>-415</v>
      </c>
      <c r="H44" s="461"/>
      <c r="I44" s="461">
        <v>-2126</v>
      </c>
      <c r="J44" s="461"/>
      <c r="K44" s="461">
        <v>-4179</v>
      </c>
      <c r="L44" s="461"/>
      <c r="M44" s="461">
        <v>-1363</v>
      </c>
    </row>
    <row r="45" spans="1:19" ht="29.25" customHeight="1">
      <c r="A45" s="36"/>
      <c r="B45" s="1240" t="s">
        <v>388</v>
      </c>
      <c r="C45" s="1241"/>
      <c r="D45" s="1241"/>
      <c r="E45" s="434"/>
      <c r="F45" s="812"/>
      <c r="G45" s="461"/>
      <c r="H45" s="461"/>
      <c r="I45" s="461"/>
      <c r="J45" s="461"/>
      <c r="K45" s="461"/>
      <c r="L45" s="461"/>
      <c r="M45" s="461"/>
      <c r="N45" s="35"/>
      <c r="O45" s="35"/>
      <c r="P45" s="35"/>
      <c r="Q45" s="35"/>
      <c r="R45" s="35"/>
      <c r="S45" s="35"/>
    </row>
    <row r="46" spans="1:19" ht="18" customHeight="1">
      <c r="A46" s="36"/>
      <c r="B46" s="459" t="s">
        <v>36</v>
      </c>
      <c r="C46" s="1235" t="s">
        <v>389</v>
      </c>
      <c r="D46" s="1235"/>
      <c r="E46" s="434"/>
      <c r="F46" s="812"/>
      <c r="G46" s="461">
        <v>-871236</v>
      </c>
      <c r="H46" s="461"/>
      <c r="I46" s="461">
        <v>847787</v>
      </c>
      <c r="J46" s="461"/>
      <c r="K46" s="461">
        <v>-525121</v>
      </c>
      <c r="L46" s="461"/>
      <c r="M46" s="461">
        <v>812871</v>
      </c>
      <c r="N46" s="35"/>
      <c r="O46" s="35"/>
      <c r="P46" s="35"/>
      <c r="Q46" s="35"/>
      <c r="R46" s="35"/>
      <c r="S46" s="35"/>
    </row>
    <row r="47" spans="1:19" ht="18" customHeight="1">
      <c r="A47" s="36"/>
      <c r="B47" s="1240" t="s">
        <v>185</v>
      </c>
      <c r="C47" s="1241"/>
      <c r="D47" s="1241"/>
      <c r="E47" s="434"/>
      <c r="F47" s="812"/>
      <c r="G47" s="461"/>
      <c r="H47" s="461"/>
      <c r="I47" s="461"/>
      <c r="J47" s="461"/>
      <c r="K47" s="461"/>
      <c r="L47" s="461"/>
      <c r="M47" s="461"/>
      <c r="N47" s="35"/>
      <c r="O47" s="35"/>
      <c r="P47" s="35"/>
      <c r="Q47" s="35"/>
      <c r="R47" s="35"/>
      <c r="S47" s="35"/>
    </row>
    <row r="48" spans="1:19" ht="18" customHeight="1">
      <c r="A48" s="36"/>
      <c r="B48" s="459" t="s">
        <v>37</v>
      </c>
      <c r="C48" s="1235" t="s">
        <v>390</v>
      </c>
      <c r="D48" s="1235"/>
      <c r="E48" s="434"/>
      <c r="F48" s="812"/>
      <c r="G48" s="461">
        <v>-217509</v>
      </c>
      <c r="H48" s="461"/>
      <c r="I48" s="461">
        <v>229607</v>
      </c>
      <c r="J48" s="461"/>
      <c r="K48" s="461">
        <v>-105517</v>
      </c>
      <c r="L48" s="461"/>
      <c r="M48" s="461">
        <v>212275</v>
      </c>
      <c r="N48" s="35"/>
      <c r="O48" s="35"/>
      <c r="P48" s="35"/>
      <c r="Q48" s="35"/>
      <c r="R48" s="35"/>
      <c r="S48" s="35"/>
    </row>
    <row r="49" spans="1:19" ht="18" customHeight="1">
      <c r="A49" s="36"/>
      <c r="B49" s="1240" t="s">
        <v>94</v>
      </c>
      <c r="C49" s="1241"/>
      <c r="D49" s="1241"/>
      <c r="E49" s="434"/>
      <c r="F49" s="812"/>
      <c r="G49" s="461"/>
      <c r="H49" s="461"/>
      <c r="I49" s="461"/>
      <c r="J49" s="461"/>
      <c r="K49" s="461"/>
      <c r="L49" s="461"/>
      <c r="M49" s="461"/>
      <c r="N49" s="35"/>
      <c r="O49" s="35"/>
      <c r="P49" s="35"/>
      <c r="Q49" s="35"/>
      <c r="R49" s="35"/>
      <c r="S49" s="35"/>
    </row>
    <row r="50" spans="1:19" ht="18" customHeight="1">
      <c r="A50" s="36"/>
      <c r="B50" s="459" t="s">
        <v>38</v>
      </c>
      <c r="C50" s="1235" t="s">
        <v>391</v>
      </c>
      <c r="D50" s="1235"/>
      <c r="E50" s="460"/>
      <c r="F50" s="811"/>
      <c r="G50" s="461">
        <v>-653727</v>
      </c>
      <c r="H50" s="461"/>
      <c r="I50" s="461">
        <v>618180</v>
      </c>
      <c r="J50" s="461"/>
      <c r="K50" s="461">
        <v>-419604</v>
      </c>
      <c r="L50" s="461"/>
      <c r="M50" s="461">
        <v>600596</v>
      </c>
      <c r="N50" s="35"/>
      <c r="O50" s="35"/>
      <c r="P50" s="35"/>
      <c r="Q50" s="35"/>
      <c r="R50" s="35"/>
      <c r="S50" s="35"/>
    </row>
    <row r="51" spans="1:19" ht="18" customHeight="1">
      <c r="A51" s="36"/>
      <c r="B51" s="459" t="s">
        <v>392</v>
      </c>
      <c r="C51" s="465"/>
      <c r="D51" s="779"/>
      <c r="E51" s="460"/>
      <c r="F51" s="811"/>
      <c r="G51" s="460"/>
      <c r="H51" s="461"/>
      <c r="I51" s="461"/>
      <c r="J51" s="461"/>
      <c r="K51" s="461"/>
      <c r="L51" s="461"/>
      <c r="M51" s="461"/>
    </row>
    <row r="52" spans="1:19" ht="18" customHeight="1">
      <c r="A52" s="36"/>
      <c r="B52" s="459"/>
      <c r="C52" s="465" t="s">
        <v>393</v>
      </c>
      <c r="D52" s="475"/>
      <c r="E52" s="460"/>
      <c r="F52" s="811"/>
      <c r="G52" s="460"/>
      <c r="H52" s="461"/>
      <c r="I52" s="461"/>
      <c r="J52" s="461"/>
      <c r="K52" s="461"/>
      <c r="L52" s="461"/>
      <c r="M52" s="461"/>
    </row>
    <row r="53" spans="1:19" ht="24" customHeight="1">
      <c r="A53" s="36"/>
      <c r="B53" s="459"/>
      <c r="C53" s="465" t="s">
        <v>394</v>
      </c>
      <c r="D53" s="475"/>
      <c r="E53" s="460"/>
      <c r="F53" s="811"/>
      <c r="G53" s="460"/>
      <c r="H53" s="461"/>
      <c r="I53" s="461"/>
      <c r="J53" s="461"/>
      <c r="K53" s="461"/>
      <c r="L53" s="461"/>
      <c r="M53" s="461"/>
    </row>
    <row r="54" spans="1:19" ht="18" customHeight="1">
      <c r="A54" s="36"/>
      <c r="B54" s="459"/>
      <c r="C54" s="465" t="s">
        <v>589</v>
      </c>
      <c r="D54" s="475"/>
      <c r="E54" s="460"/>
      <c r="F54" s="811"/>
      <c r="G54" s="460"/>
      <c r="H54" s="461"/>
      <c r="I54" s="461"/>
      <c r="J54" s="461"/>
      <c r="K54" s="461"/>
      <c r="L54" s="461"/>
      <c r="M54" s="461"/>
    </row>
    <row r="55" spans="1:19">
      <c r="A55" s="36"/>
      <c r="B55" s="459"/>
      <c r="C55" s="465" t="s">
        <v>590</v>
      </c>
      <c r="D55" s="475"/>
      <c r="E55" s="460"/>
      <c r="F55" s="811"/>
      <c r="G55" s="460"/>
      <c r="H55" s="461"/>
      <c r="I55" s="461"/>
      <c r="J55" s="461"/>
      <c r="K55" s="461"/>
      <c r="L55" s="461"/>
      <c r="M55" s="461"/>
    </row>
    <row r="56" spans="1:19" ht="16.5" customHeight="1">
      <c r="A56" s="36"/>
      <c r="B56" s="459" t="s">
        <v>39</v>
      </c>
      <c r="C56" s="1237" t="s">
        <v>395</v>
      </c>
      <c r="D56" s="1237"/>
      <c r="E56" s="475"/>
      <c r="F56" s="814"/>
      <c r="G56" s="461">
        <v>59376</v>
      </c>
      <c r="H56" s="461"/>
      <c r="I56" s="461">
        <v>162526</v>
      </c>
      <c r="J56" s="461"/>
      <c r="K56" s="461">
        <v>135560</v>
      </c>
      <c r="L56" s="461"/>
      <c r="M56" s="461">
        <v>61309</v>
      </c>
    </row>
    <row r="57" spans="1:19">
      <c r="A57" s="36"/>
      <c r="B57" s="1238" t="s">
        <v>41</v>
      </c>
      <c r="C57" s="1239"/>
      <c r="D57" s="1239"/>
      <c r="E57" s="475"/>
      <c r="F57" s="814"/>
      <c r="G57" s="461"/>
      <c r="H57" s="461"/>
      <c r="I57" s="461"/>
      <c r="J57" s="461"/>
      <c r="K57" s="461"/>
      <c r="L57" s="461"/>
      <c r="M57" s="461"/>
    </row>
    <row r="58" spans="1:19" ht="16.5" customHeight="1">
      <c r="A58" s="36"/>
      <c r="B58" s="780"/>
      <c r="C58" s="476" t="s">
        <v>396</v>
      </c>
      <c r="D58" s="476"/>
      <c r="E58" s="475"/>
      <c r="F58" s="814"/>
      <c r="G58" s="461">
        <v>43018</v>
      </c>
      <c r="H58" s="461"/>
      <c r="I58" s="461">
        <v>148745</v>
      </c>
      <c r="J58" s="461"/>
      <c r="K58" s="461">
        <v>126153</v>
      </c>
      <c r="L58" s="461"/>
      <c r="M58" s="461">
        <v>47162</v>
      </c>
    </row>
    <row r="59" spans="1:19" ht="18" customHeight="1">
      <c r="B59" s="780"/>
      <c r="C59" s="477" t="s">
        <v>397</v>
      </c>
      <c r="D59" s="477"/>
      <c r="E59" s="478"/>
      <c r="F59" s="815"/>
      <c r="G59" s="816"/>
      <c r="H59" s="461"/>
      <c r="I59" s="461"/>
      <c r="J59" s="461"/>
      <c r="K59" s="461"/>
      <c r="L59" s="461"/>
      <c r="M59" s="461"/>
    </row>
    <row r="60" spans="1:19" ht="18" customHeight="1">
      <c r="B60" s="462"/>
      <c r="C60" s="466">
        <v>1</v>
      </c>
      <c r="D60" s="779" t="s">
        <v>293</v>
      </c>
      <c r="E60" s="434"/>
      <c r="F60" s="461">
        <v>-540</v>
      </c>
      <c r="G60" s="434"/>
      <c r="H60" s="461">
        <v>56493</v>
      </c>
      <c r="I60" s="461"/>
      <c r="J60" s="461">
        <v>79747</v>
      </c>
      <c r="K60" s="461"/>
      <c r="L60" s="461">
        <v>16515</v>
      </c>
      <c r="M60" s="461"/>
    </row>
    <row r="61" spans="1:19" ht="23.25" customHeight="1">
      <c r="B61" s="462"/>
      <c r="C61" s="466"/>
      <c r="D61" s="479" t="s">
        <v>398</v>
      </c>
      <c r="E61" s="434"/>
      <c r="F61" s="461"/>
      <c r="G61" s="434"/>
      <c r="H61" s="461"/>
      <c r="I61" s="461"/>
      <c r="J61" s="461"/>
      <c r="K61" s="461"/>
      <c r="L61" s="461"/>
      <c r="M61" s="461"/>
    </row>
    <row r="62" spans="1:19" ht="18" customHeight="1">
      <c r="B62" s="462"/>
      <c r="C62" s="466">
        <v>3</v>
      </c>
      <c r="D62" s="779" t="s">
        <v>591</v>
      </c>
      <c r="E62" s="434"/>
      <c r="F62" s="461">
        <v>37870</v>
      </c>
      <c r="G62" s="434"/>
      <c r="H62" s="461">
        <v>90445</v>
      </c>
      <c r="I62" s="461"/>
      <c r="J62" s="461">
        <v>0</v>
      </c>
      <c r="K62" s="461"/>
      <c r="L62" s="461">
        <v>33286</v>
      </c>
      <c r="M62" s="461"/>
    </row>
    <row r="63" spans="1:19" ht="18" customHeight="1">
      <c r="B63" s="462"/>
      <c r="C63" s="466"/>
      <c r="D63" s="479" t="s">
        <v>399</v>
      </c>
      <c r="E63" s="434"/>
      <c r="F63" s="461"/>
      <c r="G63" s="434"/>
      <c r="H63" s="461"/>
      <c r="I63" s="461"/>
      <c r="J63" s="461"/>
      <c r="K63" s="461"/>
      <c r="L63" s="461"/>
      <c r="M63" s="461"/>
    </row>
    <row r="64" spans="1:19" ht="18" customHeight="1">
      <c r="B64" s="462"/>
      <c r="C64" s="466">
        <v>4</v>
      </c>
      <c r="D64" s="779" t="s">
        <v>95</v>
      </c>
      <c r="E64" s="434"/>
      <c r="F64" s="461">
        <v>5688</v>
      </c>
      <c r="G64" s="434"/>
      <c r="H64" s="461">
        <v>1807</v>
      </c>
      <c r="I64" s="461"/>
      <c r="J64" s="461">
        <v>5524</v>
      </c>
      <c r="K64" s="461"/>
      <c r="L64" s="461">
        <v>-2639</v>
      </c>
      <c r="M64" s="461"/>
    </row>
    <row r="65" spans="1:19" ht="18" customHeight="1">
      <c r="B65" s="462"/>
      <c r="C65" s="466"/>
      <c r="D65" s="1236" t="s">
        <v>294</v>
      </c>
      <c r="E65" s="1236"/>
      <c r="F65" s="817"/>
      <c r="G65" s="818"/>
      <c r="H65" s="461"/>
      <c r="I65" s="461"/>
      <c r="J65" s="461"/>
      <c r="K65" s="461"/>
      <c r="L65" s="461"/>
      <c r="M65" s="461"/>
    </row>
    <row r="66" spans="1:19" ht="18" customHeight="1">
      <c r="B66" s="462"/>
      <c r="C66" s="476" t="s">
        <v>400</v>
      </c>
      <c r="D66" s="778"/>
      <c r="E66" s="778"/>
      <c r="F66" s="461"/>
      <c r="G66" s="461">
        <v>16358</v>
      </c>
      <c r="H66" s="461"/>
      <c r="I66" s="461">
        <v>13781</v>
      </c>
      <c r="J66" s="461"/>
      <c r="K66" s="461">
        <v>9407</v>
      </c>
      <c r="L66" s="461"/>
      <c r="M66" s="461">
        <v>14147</v>
      </c>
    </row>
    <row r="67" spans="1:19" ht="18" customHeight="1">
      <c r="B67" s="462"/>
      <c r="C67" s="480" t="s">
        <v>401</v>
      </c>
      <c r="D67" s="778"/>
      <c r="E67" s="778"/>
      <c r="F67" s="461"/>
      <c r="G67" s="461"/>
      <c r="H67" s="461"/>
      <c r="I67" s="461"/>
      <c r="J67" s="461"/>
      <c r="K67" s="461"/>
      <c r="L67" s="461"/>
      <c r="M67" s="461"/>
    </row>
    <row r="68" spans="1:19" ht="18" customHeight="1">
      <c r="B68" s="462"/>
      <c r="C68" s="466">
        <v>1</v>
      </c>
      <c r="D68" s="779" t="s">
        <v>153</v>
      </c>
      <c r="E68" s="778"/>
      <c r="F68" s="461">
        <v>19026</v>
      </c>
      <c r="G68" s="461"/>
      <c r="H68" s="461">
        <v>66</v>
      </c>
      <c r="I68" s="461"/>
      <c r="J68" s="461">
        <v>-4655</v>
      </c>
      <c r="K68" s="461"/>
      <c r="L68" s="461">
        <v>-67</v>
      </c>
      <c r="M68" s="461"/>
    </row>
    <row r="69" spans="1:19" ht="18" customHeight="1">
      <c r="B69" s="462"/>
      <c r="C69" s="466"/>
      <c r="D69" s="1236" t="s">
        <v>592</v>
      </c>
      <c r="E69" s="1236"/>
      <c r="F69" s="461"/>
      <c r="G69" s="461"/>
      <c r="H69" s="461"/>
      <c r="I69" s="461"/>
      <c r="J69" s="461"/>
      <c r="K69" s="461"/>
      <c r="L69" s="461"/>
      <c r="M69" s="461"/>
      <c r="N69" s="35"/>
      <c r="O69" s="35"/>
      <c r="P69" s="35"/>
      <c r="Q69" s="35"/>
      <c r="R69" s="35"/>
      <c r="S69" s="35"/>
    </row>
    <row r="70" spans="1:19" ht="18" customHeight="1">
      <c r="B70" s="462"/>
      <c r="C70" s="466">
        <v>2</v>
      </c>
      <c r="D70" s="779" t="s">
        <v>402</v>
      </c>
      <c r="E70" s="778"/>
      <c r="F70" s="461">
        <v>-2640</v>
      </c>
      <c r="G70" s="461"/>
      <c r="H70" s="461">
        <v>13715</v>
      </c>
      <c r="I70" s="461"/>
      <c r="J70" s="461">
        <v>14181</v>
      </c>
      <c r="K70" s="461"/>
      <c r="L70" s="461">
        <v>14181</v>
      </c>
      <c r="M70" s="461"/>
      <c r="N70" s="35"/>
      <c r="O70" s="35"/>
      <c r="P70" s="35"/>
      <c r="Q70" s="35"/>
      <c r="R70" s="35"/>
      <c r="S70" s="35"/>
    </row>
    <row r="71" spans="1:19" ht="24" customHeight="1">
      <c r="B71" s="462"/>
      <c r="C71" s="466"/>
      <c r="D71" s="479" t="s">
        <v>399</v>
      </c>
      <c r="E71" s="778"/>
      <c r="F71" s="461"/>
      <c r="G71" s="461"/>
      <c r="H71" s="461"/>
      <c r="I71" s="461"/>
      <c r="J71" s="461"/>
      <c r="K71" s="461"/>
      <c r="L71" s="461"/>
      <c r="M71" s="461"/>
      <c r="N71" s="35"/>
      <c r="O71" s="35"/>
      <c r="P71" s="35"/>
      <c r="Q71" s="35"/>
      <c r="R71" s="35"/>
      <c r="S71" s="35"/>
    </row>
    <row r="72" spans="1:19" ht="18" customHeight="1">
      <c r="B72" s="462"/>
      <c r="C72" s="466">
        <v>3</v>
      </c>
      <c r="D72" s="779" t="s">
        <v>403</v>
      </c>
      <c r="E72" s="778"/>
      <c r="F72" s="461">
        <v>-28</v>
      </c>
      <c r="G72" s="461"/>
      <c r="H72" s="461">
        <v>0</v>
      </c>
      <c r="I72" s="461"/>
      <c r="J72" s="461">
        <v>-119</v>
      </c>
      <c r="K72" s="461"/>
      <c r="L72" s="461">
        <v>33</v>
      </c>
      <c r="M72" s="461"/>
      <c r="N72" s="35"/>
      <c r="O72" s="35"/>
      <c r="P72" s="35"/>
      <c r="Q72" s="35"/>
      <c r="R72" s="35"/>
      <c r="S72" s="35"/>
    </row>
    <row r="73" spans="1:19" ht="18" customHeight="1">
      <c r="B73" s="462"/>
      <c r="C73" s="466"/>
      <c r="D73" s="1236" t="s">
        <v>294</v>
      </c>
      <c r="E73" s="1236"/>
      <c r="F73" s="817"/>
      <c r="G73" s="818"/>
      <c r="H73" s="461"/>
      <c r="I73" s="461"/>
      <c r="J73" s="461"/>
      <c r="K73" s="461"/>
      <c r="L73" s="461"/>
      <c r="M73" s="461"/>
      <c r="N73" s="35"/>
      <c r="O73" s="35"/>
      <c r="P73" s="35"/>
      <c r="Q73" s="35"/>
      <c r="R73" s="35"/>
      <c r="S73" s="35"/>
    </row>
    <row r="74" spans="1:19" ht="18" customHeight="1">
      <c r="B74" s="459" t="s">
        <v>40</v>
      </c>
      <c r="C74" s="1243" t="s">
        <v>404</v>
      </c>
      <c r="D74" s="1243"/>
      <c r="E74" s="460"/>
      <c r="F74" s="461"/>
      <c r="G74" s="461">
        <v>-594351</v>
      </c>
      <c r="H74" s="461"/>
      <c r="I74" s="461">
        <v>780706</v>
      </c>
      <c r="J74" s="461"/>
      <c r="K74" s="461">
        <v>-284044</v>
      </c>
      <c r="L74" s="461"/>
      <c r="M74" s="461">
        <v>661905</v>
      </c>
      <c r="N74" s="35"/>
      <c r="O74" s="35"/>
      <c r="P74" s="35"/>
      <c r="Q74" s="35"/>
      <c r="R74" s="35"/>
      <c r="S74" s="35"/>
    </row>
    <row r="75" spans="1:19" ht="13.5">
      <c r="B75" s="459" t="s">
        <v>405</v>
      </c>
      <c r="C75" s="779"/>
      <c r="D75" s="779"/>
      <c r="E75" s="460"/>
      <c r="F75" s="461"/>
      <c r="G75" s="461"/>
      <c r="H75" s="461"/>
      <c r="I75" s="461"/>
      <c r="J75" s="461"/>
      <c r="K75" s="461"/>
      <c r="L75" s="461"/>
      <c r="M75" s="461"/>
      <c r="N75" s="35"/>
      <c r="O75" s="35"/>
      <c r="P75" s="35"/>
      <c r="Q75" s="35"/>
      <c r="R75" s="35"/>
      <c r="S75" s="35"/>
    </row>
    <row r="76" spans="1:19" ht="18" customHeight="1">
      <c r="B76" s="462"/>
      <c r="C76" s="473" t="s">
        <v>25</v>
      </c>
      <c r="D76" s="467" t="s">
        <v>406</v>
      </c>
      <c r="E76" s="434"/>
      <c r="F76" s="461"/>
      <c r="G76" s="461">
        <v>-653727</v>
      </c>
      <c r="H76" s="461"/>
      <c r="I76" s="461">
        <v>618180</v>
      </c>
      <c r="J76" s="461"/>
      <c r="K76" s="461">
        <v>-503806</v>
      </c>
      <c r="L76" s="461"/>
      <c r="M76" s="461">
        <v>600596</v>
      </c>
      <c r="N76" s="35"/>
      <c r="O76" s="35"/>
      <c r="P76" s="35"/>
      <c r="Q76" s="35"/>
      <c r="R76" s="35"/>
      <c r="S76" s="35"/>
    </row>
    <row r="77" spans="1:19" s="272" customFormat="1">
      <c r="A77" s="36"/>
      <c r="B77" s="462"/>
      <c r="C77" s="463"/>
      <c r="D77" s="465" t="s">
        <v>407</v>
      </c>
      <c r="E77" s="434"/>
      <c r="F77" s="461"/>
      <c r="G77" s="461"/>
      <c r="H77" s="461"/>
      <c r="I77" s="461"/>
      <c r="J77" s="461"/>
      <c r="K77" s="461"/>
      <c r="L77" s="461"/>
      <c r="M77" s="461"/>
    </row>
    <row r="78" spans="1:19" s="272" customFormat="1" ht="18" customHeight="1">
      <c r="A78" s="36"/>
      <c r="B78" s="462"/>
      <c r="C78" s="466">
        <v>1</v>
      </c>
      <c r="D78" s="467" t="s">
        <v>408</v>
      </c>
      <c r="E78" s="434"/>
      <c r="F78" s="461">
        <v>-653679</v>
      </c>
      <c r="G78" s="461"/>
      <c r="H78" s="461">
        <v>618107</v>
      </c>
      <c r="I78" s="461"/>
      <c r="J78" s="461">
        <v>-503802</v>
      </c>
      <c r="K78" s="461"/>
      <c r="L78" s="461">
        <v>600520</v>
      </c>
      <c r="M78" s="461"/>
    </row>
    <row r="79" spans="1:19" s="272" customFormat="1">
      <c r="A79" s="36"/>
      <c r="B79" s="459"/>
      <c r="C79" s="779"/>
      <c r="D79" s="475" t="s">
        <v>409</v>
      </c>
      <c r="E79" s="460"/>
      <c r="F79" s="461"/>
      <c r="G79" s="461"/>
      <c r="H79" s="461"/>
      <c r="I79" s="461"/>
      <c r="J79" s="461"/>
      <c r="K79" s="461"/>
      <c r="L79" s="461"/>
      <c r="M79" s="461"/>
    </row>
    <row r="80" spans="1:19" s="272" customFormat="1" ht="18" customHeight="1">
      <c r="A80" s="36"/>
      <c r="B80" s="462"/>
      <c r="C80" s="466">
        <v>2</v>
      </c>
      <c r="D80" s="467" t="s">
        <v>357</v>
      </c>
      <c r="E80" s="434"/>
      <c r="F80" s="461">
        <v>-48</v>
      </c>
      <c r="G80" s="461"/>
      <c r="H80" s="461">
        <v>73</v>
      </c>
      <c r="I80" s="461"/>
      <c r="J80" s="461">
        <v>-4</v>
      </c>
      <c r="K80" s="461"/>
      <c r="L80" s="461">
        <v>76</v>
      </c>
      <c r="M80" s="461"/>
    </row>
    <row r="81" spans="1:13" s="272" customFormat="1" ht="16.5" customHeight="1">
      <c r="A81" s="36"/>
      <c r="B81" s="459"/>
      <c r="C81" s="779"/>
      <c r="D81" s="475" t="s">
        <v>292</v>
      </c>
      <c r="E81" s="460"/>
      <c r="F81" s="461"/>
      <c r="G81" s="461"/>
      <c r="H81" s="461"/>
      <c r="I81" s="461"/>
      <c r="J81" s="461"/>
      <c r="K81" s="461"/>
      <c r="L81" s="461"/>
      <c r="M81" s="461"/>
    </row>
    <row r="82" spans="1:13" s="272" customFormat="1">
      <c r="A82" s="36"/>
      <c r="B82" s="462"/>
      <c r="C82" s="473" t="s">
        <v>27</v>
      </c>
      <c r="D82" s="467" t="s">
        <v>410</v>
      </c>
      <c r="E82" s="434"/>
      <c r="F82" s="461"/>
      <c r="G82" s="461">
        <v>-594351</v>
      </c>
      <c r="H82" s="461"/>
      <c r="I82" s="461">
        <v>780706</v>
      </c>
      <c r="J82" s="461"/>
      <c r="K82" s="461">
        <v>-368246</v>
      </c>
      <c r="L82" s="461"/>
      <c r="M82" s="461">
        <v>661905</v>
      </c>
    </row>
    <row r="83" spans="1:13" s="272" customFormat="1">
      <c r="A83" s="36"/>
      <c r="B83" s="462"/>
      <c r="C83" s="463"/>
      <c r="D83" s="465" t="s">
        <v>295</v>
      </c>
      <c r="E83" s="434"/>
      <c r="F83" s="461"/>
      <c r="G83" s="461"/>
      <c r="H83" s="461"/>
      <c r="I83" s="461"/>
      <c r="J83" s="461"/>
      <c r="K83" s="461"/>
      <c r="L83" s="461"/>
      <c r="M83" s="461"/>
    </row>
    <row r="84" spans="1:13" s="272" customFormat="1">
      <c r="A84" s="36"/>
      <c r="B84" s="462"/>
      <c r="C84" s="466">
        <v>1</v>
      </c>
      <c r="D84" s="467" t="s">
        <v>408</v>
      </c>
      <c r="E84" s="434"/>
      <c r="F84" s="461">
        <v>-594431</v>
      </c>
      <c r="G84" s="461"/>
      <c r="H84" s="461">
        <v>780439</v>
      </c>
      <c r="I84" s="461"/>
      <c r="J84" s="461">
        <v>-368671</v>
      </c>
      <c r="K84" s="461"/>
      <c r="L84" s="461">
        <v>661907</v>
      </c>
      <c r="M84" s="461"/>
    </row>
    <row r="85" spans="1:13" s="272" customFormat="1">
      <c r="A85" s="36"/>
      <c r="B85" s="459"/>
      <c r="C85" s="779"/>
      <c r="D85" s="475" t="s">
        <v>409</v>
      </c>
      <c r="E85" s="460"/>
      <c r="F85" s="461"/>
      <c r="G85" s="461"/>
      <c r="H85" s="461"/>
      <c r="I85" s="461"/>
      <c r="J85" s="461"/>
      <c r="K85" s="461"/>
      <c r="L85" s="461"/>
      <c r="M85" s="461"/>
    </row>
    <row r="86" spans="1:13" s="272" customFormat="1">
      <c r="A86" s="36"/>
      <c r="B86" s="462"/>
      <c r="C86" s="466">
        <v>2</v>
      </c>
      <c r="D86" s="467" t="s">
        <v>357</v>
      </c>
      <c r="E86" s="434"/>
      <c r="F86" s="461">
        <v>80</v>
      </c>
      <c r="G86" s="461"/>
      <c r="H86" s="461">
        <v>267</v>
      </c>
      <c r="I86" s="461"/>
      <c r="J86" s="461">
        <v>425</v>
      </c>
      <c r="K86" s="461"/>
      <c r="L86" s="461">
        <v>-2</v>
      </c>
      <c r="M86" s="461"/>
    </row>
    <row r="87" spans="1:13" s="272" customFormat="1">
      <c r="A87" s="36"/>
      <c r="B87" s="459"/>
      <c r="C87" s="779"/>
      <c r="D87" s="475" t="s">
        <v>292</v>
      </c>
      <c r="E87" s="460"/>
      <c r="F87" s="461"/>
      <c r="G87" s="461"/>
      <c r="H87" s="461"/>
      <c r="I87" s="461"/>
      <c r="J87" s="461"/>
      <c r="K87" s="461"/>
      <c r="L87" s="461"/>
      <c r="M87" s="461"/>
    </row>
    <row r="88" spans="1:13" s="272" customFormat="1">
      <c r="A88" s="36"/>
      <c r="B88" s="459" t="s">
        <v>96</v>
      </c>
      <c r="C88" s="1235" t="s">
        <v>411</v>
      </c>
      <c r="D88" s="1235"/>
      <c r="E88" s="460"/>
      <c r="F88" s="461"/>
      <c r="G88" s="461"/>
      <c r="H88" s="461"/>
      <c r="I88" s="461"/>
      <c r="J88" s="461"/>
      <c r="K88" s="461"/>
      <c r="L88" s="461"/>
      <c r="M88" s="461"/>
    </row>
    <row r="89" spans="1:13" s="272" customFormat="1">
      <c r="A89" s="36"/>
      <c r="B89" s="459" t="s">
        <v>412</v>
      </c>
      <c r="C89" s="779"/>
      <c r="D89" s="779"/>
      <c r="E89" s="460"/>
      <c r="F89" s="461"/>
      <c r="G89" s="461"/>
      <c r="H89" s="461"/>
      <c r="I89" s="461"/>
      <c r="J89" s="461"/>
      <c r="K89" s="461"/>
      <c r="L89" s="461"/>
      <c r="M89" s="461"/>
    </row>
    <row r="90" spans="1:13" s="272" customFormat="1" ht="16.5" customHeight="1">
      <c r="A90" s="36"/>
      <c r="B90" s="462"/>
      <c r="C90" s="466">
        <v>1</v>
      </c>
      <c r="D90" s="779" t="s">
        <v>253</v>
      </c>
      <c r="E90" s="434"/>
      <c r="F90" s="481"/>
      <c r="G90" s="482">
        <v>-409</v>
      </c>
      <c r="H90" s="481"/>
      <c r="I90" s="482">
        <v>385</v>
      </c>
      <c r="J90" s="481"/>
      <c r="K90" s="482">
        <v>-314</v>
      </c>
      <c r="L90" s="481"/>
      <c r="M90" s="482">
        <v>374</v>
      </c>
    </row>
    <row r="91" spans="1:13" s="272" customFormat="1" ht="16.5" customHeight="1">
      <c r="A91" s="35"/>
      <c r="B91" s="462"/>
      <c r="C91" s="466"/>
      <c r="D91" s="475" t="s">
        <v>97</v>
      </c>
      <c r="E91" s="434"/>
      <c r="F91" s="481"/>
      <c r="G91" s="481"/>
      <c r="H91" s="481"/>
      <c r="I91" s="481"/>
      <c r="J91" s="481"/>
      <c r="K91" s="481"/>
      <c r="L91" s="481"/>
      <c r="M91" s="481"/>
    </row>
    <row r="92" spans="1:13" s="272" customFormat="1">
      <c r="A92" s="35"/>
      <c r="B92" s="462"/>
      <c r="C92" s="466">
        <v>2</v>
      </c>
      <c r="D92" s="779" t="s">
        <v>413</v>
      </c>
      <c r="E92" s="434"/>
      <c r="F92" s="481"/>
      <c r="G92" s="482">
        <v>-409</v>
      </c>
      <c r="H92" s="481"/>
      <c r="I92" s="482">
        <v>385</v>
      </c>
      <c r="J92" s="481"/>
      <c r="K92" s="482">
        <v>-314</v>
      </c>
      <c r="L92" s="481"/>
      <c r="M92" s="482">
        <v>374</v>
      </c>
    </row>
    <row r="93" spans="1:13" s="272" customFormat="1">
      <c r="A93" s="35"/>
      <c r="B93" s="462"/>
      <c r="C93" s="466"/>
      <c r="D93" s="475" t="s">
        <v>98</v>
      </c>
      <c r="E93" s="434"/>
      <c r="F93" s="812"/>
      <c r="G93" s="434"/>
      <c r="H93" s="481"/>
      <c r="I93" s="481"/>
      <c r="J93" s="481"/>
      <c r="K93" s="481"/>
      <c r="L93" s="481"/>
      <c r="M93" s="481"/>
    </row>
    <row r="94" spans="1:13" s="272" customFormat="1">
      <c r="A94" s="35"/>
      <c r="B94" s="819"/>
      <c r="C94" s="820"/>
      <c r="D94" s="821"/>
      <c r="E94" s="821"/>
      <c r="F94" s="822"/>
      <c r="G94" s="821"/>
      <c r="H94" s="823"/>
      <c r="I94" s="823"/>
      <c r="J94" s="823"/>
      <c r="K94" s="823"/>
      <c r="L94" s="823"/>
      <c r="M94" s="823"/>
    </row>
    <row r="95" spans="1:13" s="272" customFormat="1">
      <c r="A95" s="35"/>
      <c r="B95" s="453"/>
      <c r="C95" s="453"/>
      <c r="D95" s="453"/>
      <c r="E95" s="453"/>
      <c r="F95" s="453"/>
      <c r="G95" s="453"/>
      <c r="H95" s="422"/>
      <c r="I95" s="422"/>
      <c r="J95" s="422"/>
      <c r="K95" s="422"/>
      <c r="L95" s="422"/>
      <c r="M95" s="422"/>
    </row>
    <row r="96" spans="1:13" s="272" customFormat="1" ht="18" customHeight="1">
      <c r="A96" s="35"/>
      <c r="B96" s="453"/>
      <c r="C96" s="453"/>
      <c r="D96" s="453"/>
      <c r="E96" s="453"/>
      <c r="F96" s="453"/>
      <c r="G96" s="453"/>
      <c r="H96" s="422"/>
      <c r="I96" s="422"/>
      <c r="J96" s="422"/>
      <c r="K96" s="422"/>
      <c r="L96" s="422"/>
      <c r="M96" s="422"/>
    </row>
    <row r="97" spans="1:13" s="272" customFormat="1" ht="18" customHeight="1">
      <c r="A97" s="35"/>
      <c r="B97" s="453"/>
      <c r="C97" s="453"/>
      <c r="D97" s="453"/>
      <c r="E97" s="453"/>
      <c r="F97" s="453"/>
      <c r="G97" s="453"/>
      <c r="H97" s="422"/>
      <c r="I97" s="451">
        <v>0</v>
      </c>
      <c r="J97" s="451"/>
      <c r="K97" s="451"/>
      <c r="L97" s="451"/>
      <c r="M97" s="451">
        <v>0</v>
      </c>
    </row>
    <row r="98" spans="1:13" s="272" customFormat="1" ht="18" customHeight="1">
      <c r="A98" s="35"/>
      <c r="B98" s="453"/>
      <c r="C98" s="453"/>
      <c r="D98" s="453"/>
      <c r="E98" s="453"/>
      <c r="F98" s="453"/>
      <c r="G98" s="453"/>
      <c r="H98" s="422"/>
      <c r="I98" s="422"/>
      <c r="J98" s="422"/>
      <c r="K98" s="422"/>
      <c r="L98" s="422"/>
      <c r="M98" s="422"/>
    </row>
    <row r="99" spans="1:13" s="272" customFormat="1" ht="18" customHeight="1">
      <c r="A99" s="35"/>
      <c r="B99" s="453"/>
      <c r="C99" s="453"/>
      <c r="D99" s="453"/>
      <c r="E99" s="453"/>
      <c r="F99" s="453"/>
      <c r="G99" s="453"/>
      <c r="H99" s="422"/>
      <c r="I99" s="422"/>
      <c r="J99" s="422"/>
      <c r="K99" s="422"/>
      <c r="L99" s="422"/>
      <c r="M99" s="422"/>
    </row>
    <row r="100" spans="1:13" s="272" customFormat="1" ht="18" customHeight="1">
      <c r="A100" s="35"/>
      <c r="B100" s="453"/>
      <c r="C100" s="453"/>
      <c r="D100" s="453"/>
      <c r="E100" s="453"/>
      <c r="F100" s="453"/>
      <c r="G100" s="453"/>
      <c r="H100" s="422"/>
      <c r="I100" s="422"/>
      <c r="J100" s="422"/>
      <c r="K100" s="422"/>
      <c r="L100" s="422"/>
      <c r="M100" s="422"/>
    </row>
    <row r="101" spans="1:13" s="272" customFormat="1" ht="18" customHeight="1">
      <c r="A101" s="35"/>
      <c r="B101" s="453"/>
      <c r="C101" s="453"/>
      <c r="D101" s="453"/>
      <c r="E101" s="453"/>
      <c r="F101" s="453"/>
      <c r="G101" s="453"/>
      <c r="H101" s="422"/>
      <c r="I101" s="422"/>
      <c r="J101" s="422"/>
      <c r="K101" s="422"/>
      <c r="L101" s="422"/>
      <c r="M101" s="422"/>
    </row>
    <row r="102" spans="1:13" s="272" customFormat="1" ht="18" customHeight="1">
      <c r="A102" s="35"/>
      <c r="B102" s="453"/>
      <c r="C102" s="453"/>
      <c r="D102" s="453"/>
      <c r="E102" s="453"/>
      <c r="F102" s="453"/>
      <c r="G102" s="453"/>
      <c r="H102" s="422"/>
      <c r="I102" s="422"/>
      <c r="J102" s="422"/>
      <c r="K102" s="422"/>
      <c r="L102" s="422"/>
      <c r="M102" s="422"/>
    </row>
    <row r="103" spans="1:13" s="272" customFormat="1" ht="18" customHeight="1">
      <c r="A103" s="35"/>
      <c r="B103" s="453"/>
      <c r="C103" s="453"/>
      <c r="D103" s="453"/>
      <c r="E103" s="453"/>
      <c r="F103" s="453"/>
      <c r="G103" s="453"/>
      <c r="H103" s="422"/>
      <c r="I103" s="422"/>
      <c r="J103" s="422"/>
      <c r="K103" s="422"/>
      <c r="L103" s="422"/>
      <c r="M103" s="422"/>
    </row>
    <row r="104" spans="1:13" s="272" customFormat="1" ht="18" customHeight="1">
      <c r="A104" s="35"/>
      <c r="B104" s="453"/>
      <c r="C104" s="453"/>
      <c r="D104" s="453"/>
      <c r="E104" s="453"/>
      <c r="F104" s="453"/>
      <c r="G104" s="453"/>
      <c r="H104" s="422"/>
      <c r="I104" s="422"/>
      <c r="J104" s="422"/>
      <c r="K104" s="422"/>
      <c r="L104" s="422"/>
      <c r="M104" s="422"/>
    </row>
    <row r="105" spans="1:13" s="272" customFormat="1" ht="18" customHeight="1">
      <c r="A105" s="35"/>
      <c r="B105" s="453"/>
      <c r="C105" s="453"/>
      <c r="D105" s="453"/>
      <c r="E105" s="453"/>
      <c r="F105" s="453"/>
      <c r="G105" s="453"/>
      <c r="H105" s="422"/>
      <c r="I105" s="422"/>
      <c r="J105" s="422"/>
      <c r="K105" s="422"/>
      <c r="L105" s="422"/>
      <c r="M105" s="422"/>
    </row>
    <row r="106" spans="1:13" s="272" customFormat="1" ht="18" customHeight="1">
      <c r="A106" s="35"/>
      <c r="B106" s="453"/>
      <c r="C106" s="453"/>
      <c r="D106" s="453"/>
      <c r="E106" s="453"/>
      <c r="F106" s="453"/>
      <c r="G106" s="453"/>
      <c r="H106" s="422"/>
      <c r="I106" s="422"/>
      <c r="J106" s="422"/>
      <c r="K106" s="422"/>
      <c r="L106" s="422"/>
      <c r="M106" s="422"/>
    </row>
    <row r="107" spans="1:13" s="272" customFormat="1" ht="24" customHeight="1">
      <c r="A107" s="35"/>
      <c r="B107" s="453"/>
      <c r="C107" s="453"/>
      <c r="D107" s="453"/>
      <c r="E107" s="453"/>
      <c r="F107" s="453"/>
      <c r="G107" s="453"/>
      <c r="H107" s="422"/>
      <c r="I107" s="422"/>
      <c r="J107" s="422"/>
      <c r="K107" s="422"/>
      <c r="L107" s="422"/>
      <c r="M107" s="422"/>
    </row>
    <row r="108" spans="1:13" s="272" customFormat="1" ht="18" customHeight="1">
      <c r="A108" s="35"/>
      <c r="B108" s="453"/>
      <c r="C108" s="453"/>
      <c r="D108" s="453"/>
      <c r="E108" s="453"/>
      <c r="F108" s="453"/>
      <c r="G108" s="453"/>
      <c r="H108" s="422"/>
      <c r="I108" s="422"/>
      <c r="J108" s="422"/>
      <c r="K108" s="422"/>
      <c r="L108" s="422"/>
      <c r="M108" s="422"/>
    </row>
    <row r="109" spans="1:13" s="272" customFormat="1" ht="18" customHeight="1">
      <c r="A109" s="35"/>
      <c r="B109" s="453"/>
      <c r="C109" s="453"/>
      <c r="D109" s="453"/>
      <c r="E109" s="453"/>
      <c r="F109" s="453"/>
      <c r="G109" s="453"/>
      <c r="H109" s="422"/>
      <c r="I109" s="422"/>
      <c r="J109" s="422"/>
      <c r="K109" s="422"/>
      <c r="L109" s="422"/>
      <c r="M109" s="422"/>
    </row>
    <row r="110" spans="1:13" s="272" customFormat="1" ht="18" customHeight="1">
      <c r="A110" s="35"/>
      <c r="B110" s="453"/>
      <c r="C110" s="453"/>
      <c r="D110" s="453"/>
      <c r="E110" s="453"/>
      <c r="F110" s="453"/>
      <c r="G110" s="453"/>
      <c r="H110" s="422"/>
      <c r="I110" s="422"/>
      <c r="J110" s="422"/>
      <c r="K110" s="422"/>
      <c r="L110" s="422"/>
      <c r="M110" s="422"/>
    </row>
    <row r="111" spans="1:13" s="272" customFormat="1" ht="18" customHeight="1">
      <c r="A111" s="35"/>
      <c r="B111" s="453"/>
      <c r="C111" s="453"/>
      <c r="D111" s="453"/>
      <c r="E111" s="453"/>
      <c r="F111" s="453"/>
      <c r="G111" s="453"/>
      <c r="H111" s="422"/>
      <c r="I111" s="422"/>
      <c r="J111" s="422"/>
      <c r="K111" s="422"/>
      <c r="L111" s="422"/>
      <c r="M111" s="422"/>
    </row>
    <row r="112" spans="1:13" s="272" customFormat="1" ht="18" customHeight="1">
      <c r="A112" s="35"/>
      <c r="B112" s="453"/>
      <c r="C112" s="453"/>
      <c r="D112" s="453"/>
      <c r="E112" s="453"/>
      <c r="F112" s="453"/>
      <c r="G112" s="453"/>
      <c r="H112" s="422"/>
      <c r="I112" s="422"/>
      <c r="J112" s="422"/>
      <c r="K112" s="422"/>
      <c r="L112" s="422"/>
      <c r="M112" s="422"/>
    </row>
    <row r="113" spans="8:19" ht="6" customHeight="1">
      <c r="H113" s="422"/>
      <c r="I113" s="422"/>
      <c r="J113" s="422"/>
      <c r="K113" s="422"/>
      <c r="L113" s="422"/>
      <c r="M113" s="422"/>
    </row>
    <row r="114" spans="8:19" ht="13.5">
      <c r="H114" s="422"/>
      <c r="I114" s="422"/>
      <c r="J114" s="422"/>
      <c r="K114" s="422"/>
      <c r="L114" s="422"/>
      <c r="M114" s="422"/>
      <c r="N114" s="35"/>
      <c r="O114" s="35"/>
      <c r="P114" s="35"/>
      <c r="Q114" s="35"/>
      <c r="R114" s="35"/>
      <c r="S114" s="35"/>
    </row>
    <row r="115" spans="8:19" ht="13.5">
      <c r="H115" s="422"/>
      <c r="I115" s="422"/>
      <c r="J115" s="422"/>
      <c r="K115" s="422"/>
      <c r="L115" s="422"/>
      <c r="M115" s="422"/>
      <c r="N115" s="35"/>
      <c r="O115" s="35"/>
      <c r="P115" s="35"/>
      <c r="Q115" s="35"/>
      <c r="R115" s="35"/>
      <c r="S115" s="35"/>
    </row>
    <row r="116" spans="8:19" ht="13.5">
      <c r="H116" s="422"/>
      <c r="I116" s="422"/>
      <c r="J116" s="422"/>
      <c r="K116" s="422"/>
      <c r="L116" s="422"/>
      <c r="M116" s="422"/>
      <c r="N116" s="35"/>
      <c r="O116" s="35"/>
      <c r="P116" s="35"/>
      <c r="Q116" s="35"/>
      <c r="R116" s="35"/>
      <c r="S116" s="35"/>
    </row>
    <row r="117" spans="8:19" ht="13.5">
      <c r="H117" s="422"/>
      <c r="I117" s="422"/>
      <c r="J117" s="422"/>
      <c r="K117" s="422"/>
      <c r="L117" s="422"/>
      <c r="M117" s="422"/>
      <c r="N117" s="35"/>
      <c r="O117" s="35"/>
      <c r="P117" s="35"/>
      <c r="Q117" s="35"/>
      <c r="R117" s="35"/>
      <c r="S117" s="35"/>
    </row>
    <row r="118" spans="8:19" ht="13.5">
      <c r="H118" s="422"/>
      <c r="I118" s="422"/>
      <c r="J118" s="422"/>
      <c r="K118" s="422"/>
      <c r="L118" s="422"/>
      <c r="M118" s="422"/>
      <c r="N118" s="35"/>
      <c r="O118" s="35"/>
      <c r="P118" s="35"/>
      <c r="Q118" s="35"/>
      <c r="R118" s="35"/>
      <c r="S118" s="35"/>
    </row>
    <row r="119" spans="8:19" ht="13.5">
      <c r="H119" s="422"/>
      <c r="I119" s="422"/>
      <c r="J119" s="422"/>
      <c r="K119" s="422"/>
      <c r="L119" s="422"/>
      <c r="M119" s="422"/>
      <c r="N119" s="35"/>
      <c r="O119" s="35"/>
      <c r="P119" s="35"/>
      <c r="Q119" s="35"/>
      <c r="R119" s="35"/>
      <c r="S119" s="35"/>
    </row>
    <row r="120" spans="8:19" ht="13.5">
      <c r="H120" s="422"/>
      <c r="I120" s="422"/>
      <c r="J120" s="422"/>
      <c r="K120" s="422"/>
      <c r="L120" s="422"/>
      <c r="M120" s="422"/>
      <c r="N120" s="35"/>
      <c r="O120" s="35"/>
      <c r="P120" s="35"/>
      <c r="Q120" s="35"/>
      <c r="R120" s="35"/>
      <c r="S120" s="35"/>
    </row>
    <row r="121" spans="8:19" ht="13.5">
      <c r="H121" s="422"/>
      <c r="I121" s="422"/>
      <c r="J121" s="422"/>
      <c r="K121" s="422"/>
      <c r="L121" s="422"/>
      <c r="M121" s="422"/>
      <c r="N121" s="35"/>
      <c r="O121" s="35"/>
      <c r="P121" s="35"/>
      <c r="Q121" s="35"/>
      <c r="R121" s="35"/>
      <c r="S121" s="35"/>
    </row>
    <row r="122" spans="8:19" ht="18" customHeight="1">
      <c r="H122" s="422"/>
      <c r="I122" s="422"/>
      <c r="J122" s="422"/>
      <c r="K122" s="422"/>
      <c r="L122" s="422"/>
      <c r="M122" s="422"/>
      <c r="N122" s="35"/>
      <c r="O122" s="35"/>
      <c r="P122" s="35"/>
      <c r="Q122" s="35"/>
      <c r="R122" s="35"/>
      <c r="S122" s="35"/>
    </row>
    <row r="123" spans="8:19" ht="18" customHeight="1">
      <c r="H123" s="422"/>
      <c r="I123" s="422"/>
      <c r="J123" s="422"/>
      <c r="K123" s="422"/>
      <c r="L123" s="422"/>
      <c r="M123" s="422"/>
      <c r="N123" s="35"/>
      <c r="O123" s="35"/>
      <c r="P123" s="35"/>
      <c r="Q123" s="35"/>
      <c r="R123" s="35"/>
      <c r="S123" s="35"/>
    </row>
    <row r="124" spans="8:19" ht="18" customHeight="1">
      <c r="H124" s="422"/>
      <c r="I124" s="422"/>
      <c r="J124" s="422"/>
      <c r="K124" s="422"/>
      <c r="L124" s="422"/>
      <c r="M124" s="422"/>
      <c r="N124" s="35"/>
      <c r="O124" s="35"/>
      <c r="P124" s="35"/>
      <c r="Q124" s="35"/>
      <c r="R124" s="35"/>
      <c r="S124" s="35"/>
    </row>
    <row r="125" spans="8:19" ht="18" customHeight="1">
      <c r="H125" s="422"/>
      <c r="I125" s="422"/>
      <c r="J125" s="422"/>
      <c r="K125" s="422"/>
      <c r="L125" s="422"/>
      <c r="M125" s="422"/>
      <c r="N125" s="35"/>
      <c r="O125" s="35"/>
      <c r="P125" s="35"/>
      <c r="Q125" s="35"/>
      <c r="R125" s="35"/>
      <c r="S125" s="35"/>
    </row>
    <row r="126" spans="8:19" ht="18" customHeight="1">
      <c r="H126" s="422"/>
      <c r="I126" s="422"/>
      <c r="J126" s="422"/>
      <c r="K126" s="422"/>
      <c r="L126" s="422"/>
      <c r="M126" s="422"/>
      <c r="N126" s="35"/>
      <c r="O126" s="35"/>
      <c r="P126" s="35"/>
      <c r="Q126" s="35"/>
      <c r="R126" s="35"/>
      <c r="S126" s="35"/>
    </row>
    <row r="127" spans="8:19" ht="18" customHeight="1">
      <c r="H127" s="422"/>
      <c r="I127" s="422"/>
      <c r="J127" s="422"/>
      <c r="K127" s="422"/>
      <c r="L127" s="422"/>
      <c r="M127" s="422"/>
      <c r="N127" s="35"/>
      <c r="O127" s="35"/>
      <c r="P127" s="35"/>
      <c r="Q127" s="35"/>
      <c r="R127" s="35"/>
      <c r="S127" s="35"/>
    </row>
    <row r="128" spans="8:19" ht="18" customHeight="1">
      <c r="H128" s="422"/>
      <c r="I128" s="422"/>
      <c r="J128" s="422"/>
      <c r="K128" s="422"/>
      <c r="L128" s="422"/>
      <c r="M128" s="422"/>
      <c r="N128" s="35"/>
      <c r="O128" s="35"/>
      <c r="P128" s="35"/>
      <c r="Q128" s="35"/>
      <c r="R128" s="35"/>
      <c r="S128" s="35"/>
    </row>
    <row r="129" spans="8:19" ht="18" customHeight="1">
      <c r="H129" s="422"/>
      <c r="I129" s="422"/>
      <c r="J129" s="422"/>
      <c r="K129" s="422"/>
      <c r="L129" s="422"/>
      <c r="M129" s="422"/>
      <c r="N129" s="35"/>
      <c r="O129" s="35"/>
      <c r="P129" s="35"/>
      <c r="Q129" s="35"/>
      <c r="R129" s="35"/>
      <c r="S129" s="35"/>
    </row>
    <row r="130" spans="8:19" ht="18" customHeight="1">
      <c r="H130" s="422"/>
      <c r="I130" s="422"/>
      <c r="J130" s="422"/>
      <c r="K130" s="422"/>
      <c r="L130" s="422"/>
      <c r="M130" s="422"/>
      <c r="N130" s="35"/>
      <c r="O130" s="35"/>
      <c r="P130" s="35"/>
      <c r="Q130" s="35"/>
      <c r="R130" s="35"/>
      <c r="S130" s="35"/>
    </row>
    <row r="131" spans="8:19" ht="18" customHeight="1">
      <c r="H131" s="422"/>
      <c r="I131" s="422"/>
      <c r="J131" s="422"/>
      <c r="K131" s="422"/>
      <c r="L131" s="422"/>
      <c r="M131" s="422"/>
      <c r="N131" s="35"/>
      <c r="O131" s="35"/>
      <c r="P131" s="35"/>
      <c r="Q131" s="35"/>
      <c r="R131" s="35"/>
      <c r="S131" s="35"/>
    </row>
    <row r="132" spans="8:19" ht="18" customHeight="1">
      <c r="H132" s="422"/>
      <c r="I132" s="422"/>
      <c r="J132" s="422"/>
      <c r="K132" s="422"/>
      <c r="L132" s="422"/>
      <c r="M132" s="422"/>
      <c r="N132" s="35"/>
      <c r="O132" s="35"/>
      <c r="P132" s="35"/>
      <c r="Q132" s="35"/>
      <c r="R132" s="35"/>
      <c r="S132" s="35"/>
    </row>
    <row r="133" spans="8:19" ht="18" customHeight="1">
      <c r="H133" s="422"/>
      <c r="I133" s="422"/>
      <c r="J133" s="422"/>
      <c r="K133" s="422"/>
      <c r="L133" s="422"/>
      <c r="M133" s="422"/>
      <c r="N133" s="35"/>
      <c r="O133" s="35"/>
      <c r="P133" s="35"/>
      <c r="Q133" s="35"/>
      <c r="R133" s="35"/>
      <c r="S133" s="35"/>
    </row>
    <row r="134" spans="8:19" ht="18" customHeight="1">
      <c r="H134" s="422"/>
      <c r="I134" s="422"/>
      <c r="J134" s="422"/>
      <c r="K134" s="422"/>
      <c r="L134" s="422"/>
      <c r="M134" s="422"/>
      <c r="N134" s="35"/>
      <c r="O134" s="35"/>
      <c r="P134" s="35"/>
      <c r="Q134" s="35"/>
      <c r="R134" s="35"/>
      <c r="S134" s="35"/>
    </row>
    <row r="135" spans="8:19" ht="18" customHeight="1">
      <c r="H135" s="422"/>
      <c r="I135" s="422"/>
      <c r="J135" s="422"/>
      <c r="K135" s="422"/>
      <c r="L135" s="422"/>
      <c r="M135" s="422"/>
      <c r="N135" s="35"/>
      <c r="O135" s="35"/>
      <c r="P135" s="35"/>
      <c r="Q135" s="35"/>
      <c r="R135" s="35"/>
      <c r="S135" s="35"/>
    </row>
    <row r="136" spans="8:19" ht="18" customHeight="1">
      <c r="H136" s="422"/>
      <c r="I136" s="422"/>
      <c r="J136" s="422"/>
      <c r="K136" s="422"/>
      <c r="L136" s="422"/>
      <c r="M136" s="422"/>
      <c r="N136" s="35"/>
      <c r="O136" s="35"/>
      <c r="P136" s="35"/>
      <c r="Q136" s="35"/>
      <c r="R136" s="35"/>
      <c r="S136" s="35"/>
    </row>
    <row r="137" spans="8:19" ht="18" customHeight="1">
      <c r="H137" s="422"/>
      <c r="I137" s="422"/>
      <c r="J137" s="422"/>
      <c r="K137" s="422"/>
      <c r="L137" s="422"/>
      <c r="M137" s="422"/>
      <c r="N137" s="35"/>
      <c r="O137" s="35"/>
      <c r="P137" s="35"/>
      <c r="Q137" s="35"/>
      <c r="R137" s="35"/>
      <c r="S137" s="35"/>
    </row>
    <row r="138" spans="8:19" ht="18" customHeight="1">
      <c r="H138" s="422"/>
      <c r="I138" s="422"/>
      <c r="J138" s="422"/>
      <c r="K138" s="422"/>
      <c r="L138" s="422"/>
      <c r="M138" s="422"/>
      <c r="N138" s="35"/>
      <c r="O138" s="35"/>
      <c r="P138" s="35"/>
      <c r="Q138" s="35"/>
      <c r="R138" s="35"/>
      <c r="S138" s="35"/>
    </row>
    <row r="139" spans="8:19" ht="18" customHeight="1">
      <c r="H139" s="422"/>
      <c r="I139" s="422"/>
      <c r="J139" s="422"/>
      <c r="K139" s="422"/>
      <c r="L139" s="422"/>
      <c r="M139" s="422"/>
      <c r="N139" s="35"/>
      <c r="O139" s="35"/>
      <c r="P139" s="35"/>
      <c r="Q139" s="35"/>
      <c r="R139" s="35"/>
      <c r="S139" s="35"/>
    </row>
    <row r="140" spans="8:19" ht="18" customHeight="1">
      <c r="H140" s="422"/>
      <c r="I140" s="422"/>
      <c r="J140" s="422"/>
      <c r="K140" s="422"/>
      <c r="L140" s="422"/>
      <c r="M140" s="422"/>
      <c r="N140" s="35"/>
      <c r="O140" s="35"/>
      <c r="P140" s="35"/>
      <c r="Q140" s="35"/>
      <c r="R140" s="35"/>
      <c r="S140" s="35"/>
    </row>
    <row r="141" spans="8:19" ht="18" customHeight="1">
      <c r="H141" s="422"/>
      <c r="I141" s="422"/>
      <c r="J141" s="422"/>
      <c r="K141" s="422"/>
      <c r="L141" s="422"/>
      <c r="M141" s="422"/>
      <c r="N141" s="35"/>
      <c r="O141" s="35"/>
      <c r="P141" s="35"/>
      <c r="Q141" s="35"/>
      <c r="R141" s="35"/>
      <c r="S141" s="35"/>
    </row>
    <row r="142" spans="8:19" ht="18" customHeight="1">
      <c r="H142" s="422"/>
      <c r="I142" s="422"/>
      <c r="J142" s="422"/>
      <c r="K142" s="422"/>
      <c r="L142" s="422"/>
      <c r="M142" s="422"/>
      <c r="N142" s="35"/>
      <c r="O142" s="35"/>
      <c r="P142" s="35"/>
      <c r="Q142" s="35"/>
      <c r="R142" s="35"/>
      <c r="S142" s="35"/>
    </row>
    <row r="143" spans="8:19" ht="18" customHeight="1">
      <c r="H143" s="422"/>
      <c r="I143" s="422"/>
      <c r="J143" s="422"/>
      <c r="K143" s="422"/>
      <c r="L143" s="422"/>
      <c r="M143" s="422"/>
      <c r="N143" s="35"/>
      <c r="O143" s="35"/>
      <c r="P143" s="35"/>
      <c r="Q143" s="35"/>
      <c r="R143" s="35"/>
      <c r="S143" s="35"/>
    </row>
    <row r="144" spans="8:19" ht="18" customHeight="1">
      <c r="H144" s="422"/>
      <c r="I144" s="422"/>
      <c r="J144" s="422"/>
      <c r="K144" s="422"/>
      <c r="L144" s="422"/>
      <c r="M144" s="422"/>
      <c r="N144" s="35"/>
      <c r="O144" s="35"/>
      <c r="P144" s="35"/>
      <c r="Q144" s="35"/>
      <c r="R144" s="35"/>
      <c r="S144" s="35"/>
    </row>
    <row r="145" spans="8:19" ht="18" customHeight="1">
      <c r="H145" s="422"/>
      <c r="I145" s="422"/>
      <c r="J145" s="422"/>
      <c r="K145" s="422"/>
      <c r="L145" s="422"/>
      <c r="M145" s="422"/>
      <c r="N145" s="35"/>
      <c r="O145" s="35"/>
      <c r="P145" s="35"/>
      <c r="Q145" s="35"/>
      <c r="R145" s="35"/>
      <c r="S145" s="35"/>
    </row>
    <row r="146" spans="8:19" ht="18" customHeight="1">
      <c r="H146" s="422"/>
      <c r="I146" s="422"/>
      <c r="J146" s="422"/>
      <c r="K146" s="422"/>
      <c r="L146" s="422"/>
      <c r="M146" s="422"/>
      <c r="N146" s="35"/>
      <c r="O146" s="35"/>
      <c r="P146" s="35"/>
      <c r="Q146" s="35"/>
      <c r="R146" s="35"/>
      <c r="S146" s="35"/>
    </row>
    <row r="147" spans="8:19" ht="18" customHeight="1">
      <c r="N147" s="35"/>
      <c r="O147" s="35"/>
      <c r="P147" s="35"/>
      <c r="Q147" s="35"/>
      <c r="R147" s="35"/>
      <c r="S147" s="35"/>
    </row>
    <row r="148" spans="8:19" ht="18" customHeight="1">
      <c r="N148" s="35"/>
      <c r="O148" s="35"/>
      <c r="P148" s="35"/>
      <c r="Q148" s="35"/>
      <c r="R148" s="35"/>
      <c r="S148" s="35"/>
    </row>
    <row r="149" spans="8:19" ht="18" customHeight="1">
      <c r="N149" s="35"/>
      <c r="O149" s="35"/>
      <c r="P149" s="35"/>
      <c r="Q149" s="35"/>
      <c r="R149" s="35"/>
      <c r="S149" s="35"/>
    </row>
    <row r="150" spans="8:19" ht="18" customHeight="1">
      <c r="N150" s="35"/>
      <c r="O150" s="35"/>
      <c r="P150" s="35"/>
      <c r="Q150" s="35"/>
      <c r="R150" s="35"/>
      <c r="S150" s="35"/>
    </row>
    <row r="151" spans="8:19" ht="18" customHeight="1">
      <c r="N151" s="35"/>
      <c r="O151" s="35"/>
      <c r="P151" s="35"/>
      <c r="Q151" s="35"/>
      <c r="R151" s="35"/>
      <c r="S151" s="35"/>
    </row>
    <row r="152" spans="8:19" ht="18" customHeight="1">
      <c r="N152" s="35"/>
      <c r="O152" s="35"/>
      <c r="P152" s="35"/>
      <c r="Q152" s="35"/>
      <c r="R152" s="35"/>
      <c r="S152" s="35"/>
    </row>
    <row r="153" spans="8:19" ht="18" customHeight="1">
      <c r="N153" s="35"/>
      <c r="O153" s="35"/>
      <c r="P153" s="35"/>
      <c r="Q153" s="35"/>
      <c r="R153" s="35"/>
      <c r="S153" s="35"/>
    </row>
    <row r="154" spans="8:19" ht="18" customHeight="1">
      <c r="N154" s="35"/>
      <c r="O154" s="35"/>
      <c r="P154" s="35"/>
      <c r="Q154" s="35"/>
      <c r="R154" s="35"/>
      <c r="S154" s="35"/>
    </row>
    <row r="155" spans="8:19" ht="18" customHeight="1">
      <c r="N155" s="35"/>
      <c r="O155" s="35"/>
      <c r="P155" s="35"/>
      <c r="Q155" s="35"/>
      <c r="R155" s="35"/>
      <c r="S155" s="35"/>
    </row>
    <row r="156" spans="8:19" ht="18" customHeight="1">
      <c r="N156" s="35"/>
      <c r="O156" s="35"/>
      <c r="P156" s="35"/>
      <c r="Q156" s="35"/>
      <c r="R156" s="35"/>
      <c r="S156" s="35"/>
    </row>
    <row r="157" spans="8:19" ht="18" customHeight="1">
      <c r="N157" s="35"/>
      <c r="O157" s="35"/>
      <c r="P157" s="35"/>
      <c r="Q157" s="35"/>
      <c r="R157" s="35"/>
      <c r="S157" s="35"/>
    </row>
    <row r="158" spans="8:19" ht="18" customHeight="1">
      <c r="N158" s="35"/>
      <c r="O158" s="35"/>
      <c r="P158" s="35"/>
      <c r="Q158" s="35"/>
      <c r="R158" s="35"/>
      <c r="S158" s="35"/>
    </row>
    <row r="159" spans="8:19" ht="18" customHeight="1">
      <c r="N159" s="35"/>
      <c r="O159" s="35"/>
      <c r="P159" s="35"/>
      <c r="Q159" s="35"/>
      <c r="R159" s="35"/>
      <c r="S159" s="35"/>
    </row>
    <row r="167" spans="8:19">
      <c r="H167" s="453"/>
      <c r="I167" s="453"/>
      <c r="J167" s="453"/>
      <c r="K167" s="453"/>
      <c r="L167" s="453"/>
      <c r="M167" s="453"/>
    </row>
    <row r="168" spans="8:19">
      <c r="H168" s="453"/>
      <c r="I168" s="453"/>
      <c r="J168" s="453"/>
      <c r="K168" s="453"/>
      <c r="L168" s="453"/>
      <c r="M168" s="453"/>
    </row>
    <row r="169" spans="8:19">
      <c r="H169" s="453"/>
      <c r="I169" s="453"/>
      <c r="J169" s="453"/>
      <c r="K169" s="453"/>
      <c r="L169" s="453"/>
      <c r="M169" s="453"/>
    </row>
    <row r="170" spans="8:19" ht="13.5">
      <c r="H170" s="453"/>
      <c r="I170" s="453"/>
      <c r="J170" s="453"/>
      <c r="K170" s="453"/>
      <c r="L170" s="453"/>
      <c r="M170" s="453"/>
      <c r="N170" s="35"/>
      <c r="O170" s="35"/>
      <c r="P170" s="35"/>
      <c r="Q170" s="35"/>
      <c r="R170" s="35"/>
      <c r="S170" s="35"/>
    </row>
    <row r="171" spans="8:19" ht="13.5">
      <c r="H171" s="453"/>
      <c r="I171" s="453"/>
      <c r="J171" s="453"/>
      <c r="K171" s="453"/>
      <c r="L171" s="453"/>
      <c r="M171" s="453"/>
      <c r="N171" s="35"/>
      <c r="O171" s="35"/>
      <c r="P171" s="35"/>
      <c r="Q171" s="35"/>
      <c r="R171" s="35"/>
      <c r="S171" s="35"/>
    </row>
    <row r="172" spans="8:19" ht="13.5">
      <c r="H172" s="453"/>
      <c r="I172" s="453"/>
      <c r="J172" s="453"/>
      <c r="K172" s="453"/>
      <c r="L172" s="453"/>
      <c r="M172" s="453"/>
      <c r="N172" s="35"/>
      <c r="O172" s="35"/>
      <c r="P172" s="35"/>
      <c r="Q172" s="35"/>
      <c r="R172" s="35"/>
      <c r="S172" s="35"/>
    </row>
    <row r="173" spans="8:19" ht="13.5">
      <c r="H173" s="453"/>
      <c r="I173" s="453"/>
      <c r="J173" s="453"/>
      <c r="K173" s="453"/>
      <c r="L173" s="453"/>
      <c r="M173" s="453"/>
      <c r="N173" s="35"/>
      <c r="O173" s="35"/>
      <c r="P173" s="35"/>
      <c r="Q173" s="35"/>
      <c r="R173" s="35"/>
      <c r="S173" s="35"/>
    </row>
    <row r="174" spans="8:19" ht="13.5">
      <c r="H174" s="453"/>
      <c r="I174" s="453"/>
      <c r="J174" s="453"/>
      <c r="K174" s="453"/>
      <c r="L174" s="453"/>
      <c r="M174" s="453"/>
      <c r="N174" s="35"/>
      <c r="O174" s="35"/>
      <c r="P174" s="35"/>
      <c r="Q174" s="35"/>
      <c r="R174" s="35"/>
      <c r="S174" s="35"/>
    </row>
    <row r="175" spans="8:19" ht="13.5">
      <c r="H175" s="453"/>
      <c r="I175" s="453"/>
      <c r="J175" s="453"/>
      <c r="K175" s="453"/>
      <c r="L175" s="453"/>
      <c r="M175" s="453"/>
      <c r="N175" s="35"/>
      <c r="O175" s="35"/>
      <c r="P175" s="35"/>
      <c r="Q175" s="35"/>
      <c r="R175" s="35"/>
      <c r="S175" s="35"/>
    </row>
    <row r="176" spans="8:19" ht="13.5">
      <c r="H176" s="453"/>
      <c r="I176" s="453"/>
      <c r="J176" s="453"/>
      <c r="K176" s="453"/>
      <c r="L176" s="453"/>
      <c r="M176" s="453"/>
      <c r="N176" s="35"/>
      <c r="O176" s="35"/>
      <c r="P176" s="35"/>
      <c r="Q176" s="35"/>
      <c r="R176" s="35"/>
      <c r="S176" s="35"/>
    </row>
    <row r="177" spans="14:19" ht="16.5" customHeight="1">
      <c r="N177" s="35"/>
      <c r="O177" s="35"/>
      <c r="P177" s="35"/>
      <c r="Q177" s="35"/>
      <c r="R177" s="35"/>
      <c r="S177" s="35"/>
    </row>
    <row r="178" spans="14:19" ht="16.5" customHeight="1">
      <c r="N178" s="35"/>
      <c r="O178" s="35"/>
      <c r="P178" s="35"/>
      <c r="Q178" s="35"/>
      <c r="R178" s="35"/>
      <c r="S178" s="35"/>
    </row>
    <row r="179" spans="14:19" ht="16.5" customHeight="1">
      <c r="N179" s="35"/>
      <c r="O179" s="35"/>
      <c r="P179" s="35"/>
      <c r="Q179" s="35"/>
      <c r="R179" s="35"/>
      <c r="S179" s="35"/>
    </row>
  </sheetData>
  <mergeCells count="26">
    <mergeCell ref="C88:D88"/>
    <mergeCell ref="B3:M3"/>
    <mergeCell ref="B4:M4"/>
    <mergeCell ref="B5:M5"/>
    <mergeCell ref="D73:E73"/>
    <mergeCell ref="C74:D74"/>
    <mergeCell ref="B6:M6"/>
    <mergeCell ref="F9:I9"/>
    <mergeCell ref="J9:M9"/>
    <mergeCell ref="D35:E35"/>
    <mergeCell ref="C42:D42"/>
    <mergeCell ref="B9:E9"/>
    <mergeCell ref="C10:D10"/>
    <mergeCell ref="B11:D11"/>
    <mergeCell ref="B43:D43"/>
    <mergeCell ref="C44:D44"/>
    <mergeCell ref="B45:D45"/>
    <mergeCell ref="C46:D46"/>
    <mergeCell ref="B47:D47"/>
    <mergeCell ref="C48:D48"/>
    <mergeCell ref="B49:D49"/>
    <mergeCell ref="C50:D50"/>
    <mergeCell ref="D65:E65"/>
    <mergeCell ref="D69:E69"/>
    <mergeCell ref="C56:D56"/>
    <mergeCell ref="B57:D57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4" fitToHeight="2" orientation="portrait" r:id="rId1"/>
  <rowBreaks count="1" manualBreakCount="1">
    <brk id="55" min="1" max="12" man="1"/>
  </rowBreaks>
  <ignoredErrors>
    <ignoredError sqref="B12:E84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U65"/>
  <sheetViews>
    <sheetView view="pageBreakPreview" zoomScale="85" zoomScaleNormal="100" zoomScaleSheetLayoutView="85" workbookViewId="0">
      <selection activeCell="E11" sqref="E11"/>
    </sheetView>
  </sheetViews>
  <sheetFormatPr defaultColWidth="9" defaultRowHeight="17.25" outlineLevelCol="1"/>
  <cols>
    <col min="1" max="1" width="0.875" style="732" customWidth="1"/>
    <col min="2" max="2" width="40.625" style="732" customWidth="1"/>
    <col min="3" max="6" width="20.625" style="732" customWidth="1"/>
    <col min="7" max="8" width="20.625" style="732" hidden="1" customWidth="1" outlineLevel="1"/>
    <col min="9" max="9" width="2.25" style="732" customWidth="1" collapsed="1"/>
    <col min="10" max="14" width="9" style="732"/>
    <col min="15" max="15" width="13.75" style="732" customWidth="1"/>
    <col min="16" max="16" width="22" style="732" customWidth="1"/>
    <col min="17" max="18" width="13.75" style="732" customWidth="1"/>
    <col min="19" max="16384" width="9" style="732"/>
  </cols>
  <sheetData>
    <row r="1" spans="1:21" ht="25.5" customHeight="1">
      <c r="G1" s="738"/>
      <c r="H1" s="738"/>
      <c r="I1" s="738"/>
    </row>
    <row r="2" spans="1:21" ht="25.5" customHeight="1">
      <c r="B2" s="1251" t="s">
        <v>539</v>
      </c>
      <c r="C2" s="1251"/>
      <c r="D2" s="1251"/>
      <c r="E2" s="1251"/>
      <c r="F2" s="1251"/>
      <c r="G2" s="1251"/>
      <c r="H2" s="1251"/>
      <c r="I2" s="738"/>
    </row>
    <row r="3" spans="1:21" ht="25.5" customHeight="1">
      <c r="B3" s="824"/>
      <c r="C3" s="824"/>
      <c r="D3" s="824"/>
      <c r="E3" s="824"/>
      <c r="F3" s="824"/>
      <c r="G3" s="739"/>
      <c r="H3" s="739"/>
      <c r="I3" s="738"/>
    </row>
    <row r="4" spans="1:21" ht="30" customHeight="1">
      <c r="B4" s="1252" t="s">
        <v>631</v>
      </c>
      <c r="C4" s="1252"/>
      <c r="D4" s="1252"/>
      <c r="E4" s="1252"/>
      <c r="F4" s="1252"/>
      <c r="G4" s="1252"/>
      <c r="H4" s="1252"/>
      <c r="I4" s="738"/>
    </row>
    <row r="5" spans="1:21" ht="30" customHeight="1">
      <c r="B5" s="1252" t="s">
        <v>632</v>
      </c>
      <c r="C5" s="1252"/>
      <c r="D5" s="1252"/>
      <c r="E5" s="1252"/>
      <c r="F5" s="1252"/>
      <c r="G5" s="1252"/>
      <c r="H5" s="1252"/>
      <c r="I5" s="738"/>
    </row>
    <row r="6" spans="1:21" ht="30" customHeight="1">
      <c r="B6" s="1252"/>
      <c r="C6" s="1252"/>
      <c r="D6" s="1252"/>
      <c r="E6" s="1252"/>
      <c r="F6" s="1252"/>
      <c r="G6" s="1252"/>
      <c r="H6" s="1252"/>
      <c r="I6" s="738"/>
    </row>
    <row r="7" spans="1:21" ht="30" customHeight="1">
      <c r="A7" s="733"/>
      <c r="B7" s="825" t="s">
        <v>529</v>
      </c>
      <c r="C7" s="826"/>
      <c r="D7" s="826"/>
      <c r="E7" s="826"/>
      <c r="F7" s="827" t="s">
        <v>594</v>
      </c>
      <c r="G7" s="741"/>
      <c r="H7" s="741" t="s">
        <v>530</v>
      </c>
      <c r="I7" s="738"/>
    </row>
    <row r="8" spans="1:21" ht="30" customHeight="1">
      <c r="B8" s="828" t="s">
        <v>531</v>
      </c>
      <c r="C8" s="1253" t="s">
        <v>595</v>
      </c>
      <c r="D8" s="1254"/>
      <c r="E8" s="1253" t="s">
        <v>596</v>
      </c>
      <c r="F8" s="1254"/>
      <c r="G8" s="1255" t="s">
        <v>532</v>
      </c>
      <c r="H8" s="1256"/>
      <c r="I8" s="738"/>
    </row>
    <row r="9" spans="1:21" ht="30" customHeight="1">
      <c r="B9" s="829" t="s">
        <v>597</v>
      </c>
      <c r="C9" s="830"/>
      <c r="D9" s="831"/>
      <c r="E9" s="831"/>
      <c r="F9" s="831"/>
      <c r="G9" s="742"/>
      <c r="H9" s="743"/>
      <c r="I9" s="738"/>
    </row>
    <row r="10" spans="1:21" ht="30" customHeight="1">
      <c r="B10" s="832" t="s">
        <v>598</v>
      </c>
      <c r="C10" s="833">
        <v>13925866</v>
      </c>
      <c r="D10" s="831"/>
      <c r="E10" s="833">
        <v>9405839</v>
      </c>
      <c r="F10" s="831"/>
      <c r="G10" s="744">
        <v>14712505</v>
      </c>
      <c r="H10" s="743"/>
      <c r="I10" s="745"/>
      <c r="J10" s="734"/>
      <c r="K10" s="734"/>
      <c r="L10" s="734"/>
    </row>
    <row r="11" spans="1:21" ht="30" customHeight="1">
      <c r="B11" s="832" t="s">
        <v>599</v>
      </c>
      <c r="C11" s="833">
        <v>14139367</v>
      </c>
      <c r="D11" s="831"/>
      <c r="E11" s="833">
        <v>12811266</v>
      </c>
      <c r="F11" s="831"/>
      <c r="G11" s="744">
        <v>11136706</v>
      </c>
      <c r="H11" s="743"/>
      <c r="I11" s="745"/>
      <c r="J11" s="734"/>
      <c r="K11" s="734"/>
      <c r="L11" s="734"/>
      <c r="O11" s="735"/>
      <c r="Q11" s="736"/>
      <c r="R11" s="736"/>
      <c r="S11" s="736"/>
      <c r="T11" s="736"/>
      <c r="U11" s="736"/>
    </row>
    <row r="12" spans="1:21" ht="30" customHeight="1">
      <c r="B12" s="832" t="s">
        <v>600</v>
      </c>
      <c r="C12" s="833">
        <v>1812004</v>
      </c>
      <c r="D12" s="831"/>
      <c r="E12" s="833">
        <v>1488548</v>
      </c>
      <c r="F12" s="831"/>
      <c r="G12" s="744"/>
      <c r="H12" s="743"/>
      <c r="I12" s="745"/>
      <c r="J12" s="734"/>
      <c r="K12" s="734"/>
      <c r="L12" s="734"/>
      <c r="O12" s="735"/>
      <c r="Q12" s="736"/>
      <c r="R12" s="736"/>
      <c r="S12" s="736"/>
      <c r="T12" s="736"/>
      <c r="U12" s="736"/>
    </row>
    <row r="13" spans="1:21" ht="30" customHeight="1">
      <c r="B13" s="832" t="s">
        <v>601</v>
      </c>
      <c r="C13" s="833">
        <v>238027825</v>
      </c>
      <c r="D13" s="831"/>
      <c r="E13" s="833">
        <v>233246276</v>
      </c>
      <c r="F13" s="831"/>
      <c r="G13" s="744">
        <v>2598327</v>
      </c>
      <c r="H13" s="743"/>
      <c r="I13" s="745"/>
      <c r="J13" s="734"/>
      <c r="K13" s="734"/>
      <c r="L13" s="734"/>
      <c r="O13" s="735"/>
      <c r="Q13" s="736"/>
      <c r="R13" s="736"/>
      <c r="S13" s="736"/>
      <c r="T13" s="736"/>
      <c r="U13" s="736"/>
    </row>
    <row r="14" spans="1:21" ht="30" customHeight="1">
      <c r="B14" s="832" t="s">
        <v>602</v>
      </c>
      <c r="C14" s="833">
        <v>674867</v>
      </c>
      <c r="D14" s="831"/>
      <c r="E14" s="833">
        <v>645237</v>
      </c>
      <c r="F14" s="831"/>
      <c r="G14" s="744">
        <v>216017866</v>
      </c>
      <c r="H14" s="743"/>
      <c r="I14" s="745"/>
      <c r="J14" s="734"/>
      <c r="K14" s="734"/>
      <c r="L14" s="734"/>
      <c r="O14" s="735"/>
      <c r="Q14" s="736"/>
      <c r="R14" s="736"/>
      <c r="S14" s="736"/>
      <c r="T14" s="736"/>
      <c r="U14" s="736"/>
    </row>
    <row r="15" spans="1:21" ht="30" customHeight="1">
      <c r="B15" s="832" t="s">
        <v>603</v>
      </c>
      <c r="C15" s="833">
        <v>32313601</v>
      </c>
      <c r="D15" s="831"/>
      <c r="E15" s="833">
        <v>30731281</v>
      </c>
      <c r="F15" s="831"/>
      <c r="G15" s="744">
        <v>606439</v>
      </c>
      <c r="H15" s="743"/>
      <c r="I15" s="745"/>
      <c r="J15" s="734"/>
      <c r="K15" s="734"/>
      <c r="L15" s="734"/>
      <c r="O15" s="735"/>
      <c r="Q15" s="736"/>
      <c r="R15" s="736"/>
      <c r="S15" s="736"/>
      <c r="T15" s="736"/>
      <c r="U15" s="736"/>
    </row>
    <row r="16" spans="1:21" ht="30" customHeight="1">
      <c r="B16" s="832" t="s">
        <v>604</v>
      </c>
      <c r="C16" s="833">
        <v>18010255</v>
      </c>
      <c r="D16" s="831"/>
      <c r="E16" s="833">
        <v>16230964</v>
      </c>
      <c r="F16" s="831"/>
      <c r="G16" s="744"/>
      <c r="H16" s="743"/>
      <c r="I16" s="745"/>
      <c r="J16" s="734"/>
      <c r="K16" s="734"/>
      <c r="L16" s="734"/>
      <c r="O16" s="735"/>
      <c r="Q16" s="736"/>
      <c r="R16" s="736"/>
      <c r="S16" s="736"/>
      <c r="T16" s="736"/>
      <c r="U16" s="736"/>
    </row>
    <row r="17" spans="2:21" ht="30" customHeight="1">
      <c r="B17" s="832" t="s">
        <v>605</v>
      </c>
      <c r="C17" s="833">
        <v>2368682</v>
      </c>
      <c r="D17" s="831"/>
      <c r="E17" s="833">
        <v>1942867</v>
      </c>
      <c r="F17" s="831"/>
      <c r="G17" s="744">
        <v>28827843</v>
      </c>
      <c r="H17" s="743"/>
      <c r="I17" s="745"/>
      <c r="J17" s="734"/>
      <c r="K17" s="734"/>
      <c r="L17" s="734"/>
      <c r="O17" s="735"/>
      <c r="Q17" s="736"/>
      <c r="R17" s="736"/>
      <c r="S17" s="736"/>
      <c r="T17" s="736"/>
      <c r="U17" s="736"/>
    </row>
    <row r="18" spans="2:21" ht="30" customHeight="1">
      <c r="B18" s="832" t="s">
        <v>606</v>
      </c>
      <c r="C18" s="833">
        <v>750153</v>
      </c>
      <c r="D18" s="831"/>
      <c r="E18" s="833">
        <v>204308</v>
      </c>
      <c r="F18" s="831"/>
      <c r="G18" s="744"/>
      <c r="H18" s="743"/>
      <c r="I18" s="745"/>
      <c r="J18" s="734"/>
      <c r="K18" s="734"/>
      <c r="L18" s="734"/>
      <c r="O18" s="735"/>
      <c r="Q18" s="736"/>
      <c r="R18" s="736"/>
      <c r="S18" s="736"/>
      <c r="T18" s="736"/>
      <c r="U18" s="736"/>
    </row>
    <row r="19" spans="2:21" ht="30" customHeight="1">
      <c r="B19" s="832" t="s">
        <v>607</v>
      </c>
      <c r="C19" s="833">
        <v>2355334</v>
      </c>
      <c r="D19" s="831"/>
      <c r="E19" s="833">
        <v>2351986</v>
      </c>
      <c r="F19" s="831"/>
      <c r="G19" s="744">
        <v>14357217</v>
      </c>
      <c r="H19" s="743"/>
      <c r="I19" s="745"/>
      <c r="J19" s="734"/>
      <c r="K19" s="734"/>
      <c r="L19" s="734"/>
      <c r="O19" s="735"/>
      <c r="P19" s="736"/>
      <c r="Q19" s="736"/>
      <c r="R19" s="736"/>
      <c r="S19" s="736"/>
      <c r="T19" s="736"/>
      <c r="U19" s="736"/>
    </row>
    <row r="20" spans="2:21" ht="30" customHeight="1">
      <c r="B20" s="832" t="s">
        <v>608</v>
      </c>
      <c r="C20" s="833">
        <v>568704</v>
      </c>
      <c r="D20" s="831"/>
      <c r="E20" s="833">
        <v>571130</v>
      </c>
      <c r="F20" s="831"/>
      <c r="G20" s="744"/>
      <c r="H20" s="743"/>
      <c r="I20" s="745"/>
      <c r="J20" s="734"/>
      <c r="K20" s="734"/>
      <c r="L20" s="734"/>
      <c r="O20" s="735"/>
      <c r="P20" s="736"/>
      <c r="Q20" s="736"/>
      <c r="R20" s="736"/>
      <c r="S20" s="736"/>
      <c r="T20" s="736"/>
      <c r="U20" s="736"/>
    </row>
    <row r="21" spans="2:21" ht="30" customHeight="1">
      <c r="B21" s="832" t="s">
        <v>609</v>
      </c>
      <c r="C21" s="833">
        <v>3373</v>
      </c>
      <c r="D21" s="831"/>
      <c r="E21" s="833">
        <v>1872</v>
      </c>
      <c r="F21" s="831"/>
      <c r="G21" s="744">
        <v>1988437</v>
      </c>
      <c r="H21" s="743"/>
      <c r="I21" s="745"/>
      <c r="J21" s="734"/>
      <c r="K21" s="734"/>
      <c r="L21" s="734"/>
      <c r="O21" s="735"/>
      <c r="P21" s="736"/>
      <c r="Q21" s="736"/>
      <c r="R21" s="736"/>
      <c r="S21" s="736"/>
      <c r="T21" s="736"/>
      <c r="U21" s="736"/>
    </row>
    <row r="22" spans="2:21" ht="30" customHeight="1">
      <c r="B22" s="832" t="s">
        <v>610</v>
      </c>
      <c r="C22" s="833">
        <v>35912</v>
      </c>
      <c r="D22" s="831"/>
      <c r="E22" s="833">
        <v>174574</v>
      </c>
      <c r="F22" s="831"/>
      <c r="G22" s="744">
        <v>186757</v>
      </c>
      <c r="H22" s="743"/>
      <c r="I22" s="745"/>
      <c r="J22" s="734"/>
      <c r="K22" s="734"/>
      <c r="L22" s="734"/>
      <c r="O22" s="735"/>
      <c r="P22" s="736"/>
      <c r="Q22" s="736"/>
      <c r="R22" s="736"/>
      <c r="S22" s="736"/>
      <c r="T22" s="736"/>
      <c r="U22" s="736"/>
    </row>
    <row r="23" spans="2:21" ht="30" customHeight="1">
      <c r="B23" s="832" t="s">
        <v>611</v>
      </c>
      <c r="C23" s="833">
        <v>17341729</v>
      </c>
      <c r="D23" s="831"/>
      <c r="E23" s="833">
        <v>14069306</v>
      </c>
      <c r="F23" s="831"/>
      <c r="G23" s="744">
        <v>2246214</v>
      </c>
      <c r="H23" s="743"/>
      <c r="I23" s="745"/>
      <c r="J23" s="734"/>
      <c r="K23" s="734"/>
      <c r="L23" s="734"/>
      <c r="O23" s="735"/>
      <c r="P23" s="736"/>
      <c r="Q23" s="736"/>
      <c r="R23" s="736"/>
      <c r="S23" s="736"/>
      <c r="T23" s="736"/>
      <c r="U23" s="736"/>
    </row>
    <row r="24" spans="2:21" ht="30" customHeight="1">
      <c r="B24" s="832" t="s">
        <v>612</v>
      </c>
      <c r="C24" s="833">
        <v>0</v>
      </c>
      <c r="D24" s="831"/>
      <c r="E24" s="833">
        <v>79</v>
      </c>
      <c r="F24" s="831"/>
      <c r="G24" s="744">
        <v>598125</v>
      </c>
      <c r="H24" s="743"/>
      <c r="I24" s="745"/>
      <c r="J24" s="734"/>
      <c r="K24" s="734"/>
      <c r="L24" s="734"/>
      <c r="O24" s="735"/>
      <c r="P24" s="736"/>
      <c r="Q24" s="736"/>
      <c r="R24" s="736"/>
      <c r="S24" s="736"/>
      <c r="T24" s="736"/>
      <c r="U24" s="736"/>
    </row>
    <row r="25" spans="2:21" ht="30" customHeight="1">
      <c r="B25" s="834" t="s">
        <v>613</v>
      </c>
      <c r="C25" s="835"/>
      <c r="D25" s="836">
        <v>342327672</v>
      </c>
      <c r="E25" s="835"/>
      <c r="F25" s="836">
        <v>323875533</v>
      </c>
      <c r="G25" s="744">
        <v>34120</v>
      </c>
      <c r="H25" s="743"/>
      <c r="I25" s="745"/>
      <c r="J25" s="734"/>
      <c r="K25" s="734"/>
      <c r="L25" s="734"/>
      <c r="O25" s="735"/>
      <c r="P25" s="736"/>
      <c r="Q25" s="736"/>
      <c r="R25" s="736"/>
      <c r="S25" s="736"/>
      <c r="T25" s="736"/>
      <c r="U25" s="736"/>
    </row>
    <row r="26" spans="2:21" ht="30" customHeight="1">
      <c r="B26" s="837" t="s">
        <v>614</v>
      </c>
      <c r="C26" s="830"/>
      <c r="D26" s="838"/>
      <c r="E26" s="838"/>
      <c r="F26" s="838"/>
      <c r="G26" s="744">
        <v>3527</v>
      </c>
      <c r="H26" s="743"/>
      <c r="I26" s="745"/>
      <c r="J26" s="734"/>
      <c r="K26" s="734"/>
      <c r="L26" s="734"/>
      <c r="O26" s="735"/>
      <c r="P26" s="736"/>
      <c r="Q26" s="736"/>
      <c r="R26" s="736"/>
      <c r="S26" s="736"/>
      <c r="T26" s="736"/>
      <c r="U26" s="736"/>
    </row>
    <row r="27" spans="2:21" ht="30" customHeight="1">
      <c r="B27" s="832" t="s">
        <v>615</v>
      </c>
      <c r="C27" s="833">
        <v>245338230</v>
      </c>
      <c r="D27" s="831"/>
      <c r="E27" s="833">
        <v>237451779</v>
      </c>
      <c r="F27" s="831"/>
      <c r="G27" s="744">
        <v>462514</v>
      </c>
      <c r="H27" s="743"/>
      <c r="I27" s="745"/>
      <c r="J27" s="734"/>
      <c r="K27" s="734"/>
      <c r="L27" s="734"/>
      <c r="O27" s="735"/>
      <c r="P27" s="736"/>
      <c r="Q27" s="736"/>
      <c r="R27" s="736"/>
      <c r="S27" s="736"/>
      <c r="T27" s="736"/>
      <c r="U27" s="736"/>
    </row>
    <row r="28" spans="2:21" ht="30" customHeight="1">
      <c r="B28" s="832" t="s">
        <v>616</v>
      </c>
      <c r="C28" s="833">
        <v>421566</v>
      </c>
      <c r="D28" s="831"/>
      <c r="E28" s="833">
        <v>479559</v>
      </c>
      <c r="F28" s="831"/>
      <c r="G28" s="744">
        <v>8891586</v>
      </c>
      <c r="H28" s="743"/>
      <c r="I28" s="745"/>
      <c r="J28" s="734"/>
      <c r="K28" s="734"/>
      <c r="L28" s="734"/>
      <c r="O28" s="735"/>
      <c r="P28" s="736"/>
      <c r="Q28" s="736"/>
      <c r="R28" s="736"/>
      <c r="S28" s="736"/>
      <c r="T28" s="736"/>
      <c r="U28" s="736"/>
    </row>
    <row r="29" spans="2:21" ht="30" customHeight="1">
      <c r="B29" s="832" t="s">
        <v>617</v>
      </c>
      <c r="C29" s="833">
        <v>1820565</v>
      </c>
      <c r="D29" s="831"/>
      <c r="E29" s="833">
        <v>1771313</v>
      </c>
      <c r="F29" s="831"/>
      <c r="G29" s="744">
        <v>4498</v>
      </c>
      <c r="H29" s="743"/>
      <c r="I29" s="745"/>
      <c r="J29" s="734"/>
      <c r="K29" s="734"/>
      <c r="L29" s="734"/>
      <c r="O29" s="735"/>
      <c r="P29" s="736"/>
      <c r="Q29" s="736"/>
      <c r="R29" s="736"/>
      <c r="S29" s="736"/>
      <c r="T29" s="736"/>
      <c r="U29" s="736"/>
    </row>
    <row r="30" spans="2:21" ht="30" customHeight="1">
      <c r="B30" s="832" t="s">
        <v>618</v>
      </c>
      <c r="C30" s="833">
        <v>16113177</v>
      </c>
      <c r="D30" s="831"/>
      <c r="E30" s="833">
        <v>15876442</v>
      </c>
      <c r="F30" s="831"/>
      <c r="G30" s="746"/>
      <c r="H30" s="747">
        <v>302672681</v>
      </c>
      <c r="I30" s="745"/>
      <c r="J30" s="734"/>
      <c r="K30" s="734"/>
      <c r="L30" s="734"/>
      <c r="O30" s="735"/>
      <c r="P30" s="736"/>
      <c r="Q30" s="736"/>
      <c r="R30" s="736"/>
      <c r="S30" s="736"/>
      <c r="T30" s="736"/>
      <c r="U30" s="736"/>
    </row>
    <row r="31" spans="2:21" ht="30" customHeight="1">
      <c r="B31" s="832" t="s">
        <v>619</v>
      </c>
      <c r="C31" s="833">
        <v>31963277</v>
      </c>
      <c r="D31" s="831"/>
      <c r="E31" s="833">
        <v>29294584</v>
      </c>
      <c r="F31" s="831"/>
      <c r="G31" s="742"/>
      <c r="H31" s="748"/>
      <c r="I31" s="745"/>
      <c r="J31" s="734"/>
      <c r="K31" s="734"/>
      <c r="L31" s="734"/>
      <c r="O31" s="735"/>
      <c r="P31" s="736"/>
      <c r="Q31" s="736"/>
      <c r="R31" s="736"/>
      <c r="S31" s="736"/>
      <c r="T31" s="736"/>
      <c r="U31" s="736"/>
    </row>
    <row r="32" spans="2:21" ht="30" customHeight="1">
      <c r="B32" s="832" t="s">
        <v>620</v>
      </c>
      <c r="C32" s="833">
        <v>68282</v>
      </c>
      <c r="D32" s="831"/>
      <c r="E32" s="833">
        <v>65472</v>
      </c>
      <c r="F32" s="831"/>
      <c r="G32" s="744">
        <v>0</v>
      </c>
      <c r="H32" s="743"/>
      <c r="I32" s="745"/>
      <c r="J32" s="734"/>
      <c r="K32" s="734"/>
      <c r="L32" s="734"/>
      <c r="O32" s="735"/>
      <c r="P32" s="736"/>
      <c r="Q32" s="736"/>
      <c r="R32" s="736"/>
      <c r="S32" s="736"/>
      <c r="T32" s="736"/>
      <c r="U32" s="736"/>
    </row>
    <row r="33" spans="2:21" ht="30" customHeight="1">
      <c r="B33" s="832" t="s">
        <v>621</v>
      </c>
      <c r="C33" s="833">
        <v>284681</v>
      </c>
      <c r="D33" s="831"/>
      <c r="E33" s="833">
        <v>289311</v>
      </c>
      <c r="F33" s="831"/>
      <c r="G33" s="744">
        <v>223975037</v>
      </c>
      <c r="H33" s="743"/>
      <c r="I33" s="745"/>
      <c r="J33" s="734"/>
      <c r="K33" s="734"/>
      <c r="L33" s="734"/>
      <c r="O33" s="735"/>
      <c r="P33" s="736"/>
      <c r="Q33" s="736"/>
      <c r="R33" s="736"/>
      <c r="S33" s="736"/>
      <c r="T33" s="736"/>
      <c r="U33" s="736"/>
    </row>
    <row r="34" spans="2:21" ht="30" customHeight="1">
      <c r="B34" s="832" t="s">
        <v>622</v>
      </c>
      <c r="C34" s="833">
        <v>324135</v>
      </c>
      <c r="D34" s="831"/>
      <c r="E34" s="833">
        <v>276388</v>
      </c>
      <c r="F34" s="831"/>
      <c r="G34" s="744">
        <v>434586</v>
      </c>
      <c r="H34" s="743"/>
      <c r="I34" s="745"/>
      <c r="J34" s="734"/>
      <c r="K34" s="734"/>
      <c r="L34" s="734"/>
      <c r="O34" s="735"/>
      <c r="P34" s="736"/>
      <c r="Q34" s="736"/>
      <c r="R34" s="736"/>
      <c r="S34" s="736"/>
      <c r="T34" s="736"/>
      <c r="U34" s="736"/>
    </row>
    <row r="35" spans="2:21" ht="30" customHeight="1">
      <c r="B35" s="832" t="s">
        <v>623</v>
      </c>
      <c r="C35" s="833">
        <v>0</v>
      </c>
      <c r="D35" s="831"/>
      <c r="E35" s="833">
        <v>0</v>
      </c>
      <c r="F35" s="831"/>
      <c r="G35" s="744"/>
      <c r="H35" s="743"/>
      <c r="I35" s="745"/>
      <c r="J35" s="734"/>
      <c r="K35" s="734"/>
      <c r="L35" s="734"/>
      <c r="O35" s="735"/>
      <c r="P35" s="736"/>
      <c r="Q35" s="736"/>
      <c r="R35" s="736"/>
      <c r="S35" s="736"/>
      <c r="T35" s="736"/>
      <c r="U35" s="736"/>
    </row>
    <row r="36" spans="2:21" ht="30" customHeight="1">
      <c r="B36" s="832" t="s">
        <v>624</v>
      </c>
      <c r="C36" s="833">
        <v>22394784</v>
      </c>
      <c r="D36" s="831"/>
      <c r="E36" s="833">
        <v>14799302</v>
      </c>
      <c r="F36" s="831"/>
      <c r="G36" s="744">
        <v>2996958</v>
      </c>
      <c r="H36" s="743"/>
      <c r="I36" s="745"/>
      <c r="J36" s="734"/>
      <c r="K36" s="734"/>
      <c r="L36" s="734"/>
      <c r="O36" s="735"/>
      <c r="P36" s="736"/>
      <c r="Q36" s="736"/>
      <c r="R36" s="736"/>
      <c r="S36" s="736"/>
      <c r="T36" s="736"/>
      <c r="U36" s="736"/>
    </row>
    <row r="37" spans="2:21" ht="30" customHeight="1">
      <c r="B37" s="829" t="s">
        <v>625</v>
      </c>
      <c r="C37" s="839"/>
      <c r="D37" s="836">
        <v>318728697</v>
      </c>
      <c r="E37" s="839"/>
      <c r="F37" s="836">
        <v>300304150</v>
      </c>
      <c r="G37" s="744">
        <v>14471720</v>
      </c>
      <c r="H37" s="743"/>
      <c r="I37" s="745"/>
      <c r="J37" s="734"/>
      <c r="K37" s="734"/>
      <c r="L37" s="734"/>
      <c r="O37" s="735"/>
      <c r="P37" s="736"/>
      <c r="Q37" s="736"/>
      <c r="R37" s="736"/>
      <c r="S37" s="736"/>
      <c r="T37" s="736"/>
      <c r="U37" s="736"/>
    </row>
    <row r="38" spans="2:21" ht="30" customHeight="1">
      <c r="B38" s="829" t="s">
        <v>626</v>
      </c>
      <c r="C38" s="833"/>
      <c r="D38" s="831"/>
      <c r="E38" s="833"/>
      <c r="F38" s="831"/>
      <c r="G38" s="744">
        <v>23929723</v>
      </c>
      <c r="H38" s="743"/>
      <c r="I38" s="745"/>
      <c r="J38" s="734"/>
      <c r="K38" s="734"/>
      <c r="L38" s="734"/>
      <c r="O38" s="735"/>
      <c r="P38" s="736"/>
      <c r="Q38" s="736"/>
      <c r="R38" s="736"/>
      <c r="S38" s="736"/>
      <c r="T38" s="736"/>
      <c r="U38" s="736"/>
    </row>
    <row r="39" spans="2:21" ht="30" customHeight="1">
      <c r="B39" s="832" t="s">
        <v>270</v>
      </c>
      <c r="C39" s="833">
        <v>7928078</v>
      </c>
      <c r="D39" s="831"/>
      <c r="E39" s="833">
        <v>7928078</v>
      </c>
      <c r="F39" s="831"/>
      <c r="G39" s="744">
        <v>0</v>
      </c>
      <c r="H39" s="743"/>
      <c r="I39" s="745"/>
      <c r="J39" s="734"/>
      <c r="K39" s="734"/>
      <c r="L39" s="734"/>
      <c r="O39" s="735"/>
      <c r="P39" s="736"/>
      <c r="Q39" s="736"/>
      <c r="R39" s="736"/>
      <c r="S39" s="736"/>
      <c r="T39" s="736"/>
      <c r="U39" s="736"/>
    </row>
    <row r="40" spans="2:21" ht="30" customHeight="1">
      <c r="B40" s="832" t="s">
        <v>533</v>
      </c>
      <c r="C40" s="833">
        <v>997987</v>
      </c>
      <c r="D40" s="831"/>
      <c r="E40" s="833">
        <v>698660</v>
      </c>
      <c r="F40" s="831"/>
      <c r="G40" s="744">
        <v>276131</v>
      </c>
      <c r="H40" s="743"/>
      <c r="I40" s="745"/>
      <c r="J40" s="734"/>
      <c r="K40" s="734"/>
      <c r="L40" s="734"/>
      <c r="O40" s="735"/>
      <c r="P40" s="736"/>
      <c r="Q40" s="736"/>
      <c r="R40" s="736"/>
      <c r="S40" s="736"/>
      <c r="T40" s="736"/>
      <c r="U40" s="736"/>
    </row>
    <row r="41" spans="2:21" ht="30" customHeight="1">
      <c r="B41" s="832" t="s">
        <v>534</v>
      </c>
      <c r="C41" s="833">
        <v>398080</v>
      </c>
      <c r="D41" s="831"/>
      <c r="E41" s="833">
        <v>398080</v>
      </c>
      <c r="F41" s="831"/>
      <c r="G41" s="744">
        <v>183673</v>
      </c>
      <c r="H41" s="743"/>
      <c r="I41" s="745"/>
      <c r="J41" s="734"/>
      <c r="K41" s="734"/>
      <c r="L41" s="734"/>
      <c r="O41" s="735"/>
      <c r="P41" s="736"/>
      <c r="Q41" s="736"/>
      <c r="R41" s="736"/>
      <c r="S41" s="736"/>
      <c r="T41" s="736"/>
      <c r="U41" s="736"/>
    </row>
    <row r="42" spans="2:21" ht="30" customHeight="1">
      <c r="B42" s="832" t="s">
        <v>535</v>
      </c>
      <c r="C42" s="840">
        <v>2783</v>
      </c>
      <c r="D42" s="831"/>
      <c r="E42" s="840">
        <v>4596</v>
      </c>
      <c r="F42" s="831"/>
      <c r="G42" s="744">
        <v>0</v>
      </c>
      <c r="H42" s="743"/>
      <c r="I42" s="745"/>
      <c r="J42" s="734"/>
      <c r="K42" s="734"/>
      <c r="L42" s="734"/>
    </row>
    <row r="43" spans="2:21" ht="30" customHeight="1">
      <c r="B43" s="832" t="s">
        <v>536</v>
      </c>
      <c r="C43" s="840">
        <v>-259637</v>
      </c>
      <c r="D43" s="831"/>
      <c r="E43" s="840">
        <v>-334064</v>
      </c>
      <c r="F43" s="831"/>
      <c r="G43" s="744">
        <v>14481569</v>
      </c>
      <c r="H43" s="743"/>
      <c r="I43" s="745"/>
      <c r="J43" s="734"/>
      <c r="K43" s="734"/>
      <c r="L43" s="734"/>
    </row>
    <row r="44" spans="2:21" ht="30" customHeight="1">
      <c r="B44" s="832" t="s">
        <v>537</v>
      </c>
      <c r="C44" s="840">
        <v>14531684</v>
      </c>
      <c r="D44" s="831"/>
      <c r="E44" s="840">
        <v>14876033</v>
      </c>
      <c r="F44" s="831"/>
      <c r="G44" s="749"/>
      <c r="H44" s="747">
        <v>280749397</v>
      </c>
      <c r="I44" s="745"/>
      <c r="J44" s="734"/>
      <c r="K44" s="734"/>
      <c r="L44" s="734"/>
    </row>
    <row r="45" spans="2:21" ht="30" customHeight="1">
      <c r="B45" s="841" t="s">
        <v>627</v>
      </c>
      <c r="C45" s="840">
        <v>-1961499</v>
      </c>
      <c r="D45" s="842"/>
      <c r="E45" s="840">
        <v>-1842655</v>
      </c>
      <c r="F45" s="842"/>
      <c r="G45" s="744"/>
      <c r="H45" s="743"/>
      <c r="I45" s="745"/>
      <c r="J45" s="734"/>
      <c r="K45" s="734"/>
      <c r="L45" s="734"/>
    </row>
    <row r="46" spans="2:21" ht="30" customHeight="1">
      <c r="B46" s="841" t="s">
        <v>628</v>
      </c>
      <c r="C46" s="840">
        <v>-124189</v>
      </c>
      <c r="D46" s="842"/>
      <c r="E46" s="840">
        <v>-118844</v>
      </c>
      <c r="F46" s="842"/>
      <c r="G46" s="744">
        <v>7928078</v>
      </c>
      <c r="H46" s="743"/>
      <c r="I46" s="745"/>
      <c r="J46" s="734"/>
      <c r="K46" s="734"/>
      <c r="L46" s="734"/>
    </row>
    <row r="47" spans="2:21" ht="30" customHeight="1">
      <c r="B47" s="841" t="s">
        <v>629</v>
      </c>
      <c r="C47" s="840">
        <v>-124189</v>
      </c>
      <c r="D47" s="842"/>
      <c r="E47" s="840">
        <v>-118844</v>
      </c>
      <c r="F47" s="842"/>
      <c r="G47" s="744">
        <v>668938</v>
      </c>
      <c r="H47" s="743"/>
      <c r="I47" s="745"/>
      <c r="J47" s="734"/>
      <c r="K47" s="734"/>
      <c r="L47" s="734"/>
    </row>
    <row r="48" spans="2:21" ht="30" customHeight="1">
      <c r="B48" s="829" t="s">
        <v>630</v>
      </c>
      <c r="C48" s="839"/>
      <c r="D48" s="836">
        <v>23598975</v>
      </c>
      <c r="E48" s="839"/>
      <c r="F48" s="836">
        <v>23571383</v>
      </c>
      <c r="G48" s="744">
        <v>398080</v>
      </c>
      <c r="H48" s="743"/>
      <c r="I48" s="745"/>
      <c r="J48" s="734"/>
      <c r="K48" s="734"/>
      <c r="L48" s="734"/>
    </row>
    <row r="49" spans="2:12" ht="30" customHeight="1">
      <c r="B49" s="834" t="s">
        <v>538</v>
      </c>
      <c r="C49" s="835"/>
      <c r="D49" s="836">
        <v>342327672</v>
      </c>
      <c r="E49" s="835"/>
      <c r="F49" s="836">
        <v>323875533</v>
      </c>
      <c r="G49" s="750">
        <v>643</v>
      </c>
      <c r="H49" s="743"/>
      <c r="I49" s="745"/>
      <c r="J49" s="734"/>
      <c r="K49" s="734"/>
      <c r="L49" s="734"/>
    </row>
    <row r="50" spans="2:12" ht="30" customHeight="1">
      <c r="B50" s="843"/>
      <c r="C50" s="844"/>
      <c r="D50" s="844"/>
      <c r="E50" s="844"/>
      <c r="F50" s="844"/>
      <c r="G50" s="750">
        <v>-400299</v>
      </c>
      <c r="H50" s="743"/>
      <c r="I50" s="745"/>
      <c r="J50" s="734"/>
      <c r="K50" s="734"/>
      <c r="L50" s="734"/>
    </row>
    <row r="51" spans="2:12" ht="30" customHeight="1">
      <c r="D51" s="737"/>
      <c r="E51" s="737"/>
      <c r="F51" s="737"/>
      <c r="G51" s="750">
        <v>13327844</v>
      </c>
      <c r="H51" s="743"/>
      <c r="I51" s="745"/>
      <c r="J51" s="734"/>
      <c r="K51" s="734"/>
      <c r="L51" s="734"/>
    </row>
    <row r="52" spans="2:12" ht="30" customHeight="1">
      <c r="G52" s="750">
        <v>-1508070</v>
      </c>
      <c r="H52" s="751"/>
      <c r="I52" s="745"/>
      <c r="J52" s="734"/>
      <c r="K52" s="734"/>
      <c r="L52" s="734"/>
    </row>
    <row r="53" spans="2:12" ht="30" customHeight="1">
      <c r="G53" s="750">
        <v>-122127</v>
      </c>
      <c r="H53" s="751"/>
      <c r="I53" s="745"/>
      <c r="J53" s="734"/>
      <c r="K53" s="734"/>
      <c r="L53" s="734"/>
    </row>
    <row r="54" spans="2:12" ht="30" customHeight="1">
      <c r="G54" s="750">
        <v>-122127</v>
      </c>
      <c r="H54" s="751"/>
      <c r="I54" s="745"/>
      <c r="J54" s="734"/>
      <c r="K54" s="734"/>
      <c r="L54" s="734"/>
    </row>
    <row r="55" spans="2:12" ht="30" customHeight="1">
      <c r="G55" s="749"/>
      <c r="H55" s="747">
        <v>21923284</v>
      </c>
      <c r="I55" s="745"/>
      <c r="J55" s="734"/>
      <c r="K55" s="734"/>
      <c r="L55" s="734"/>
    </row>
    <row r="56" spans="2:12" ht="30" customHeight="1">
      <c r="G56" s="746"/>
      <c r="H56" s="747">
        <v>302672681</v>
      </c>
      <c r="I56" s="745"/>
      <c r="J56" s="734"/>
      <c r="K56" s="734"/>
      <c r="L56" s="734"/>
    </row>
    <row r="57" spans="2:12" ht="27" customHeight="1"/>
    <row r="58" spans="2:12" ht="27" customHeight="1"/>
    <row r="59" spans="2:12" ht="16.5" customHeight="1"/>
    <row r="62" spans="2:12" ht="16.5" customHeight="1"/>
    <row r="65" ht="16.5" customHeight="1"/>
  </sheetData>
  <mergeCells count="7">
    <mergeCell ref="B2:H2"/>
    <mergeCell ref="B4:H4"/>
    <mergeCell ref="B5:H5"/>
    <mergeCell ref="B6:H6"/>
    <mergeCell ref="C8:D8"/>
    <mergeCell ref="E8:F8"/>
    <mergeCell ref="G8:H8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43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138"/>
  <sheetViews>
    <sheetView view="pageBreakPreview" zoomScale="80" zoomScaleNormal="100" zoomScaleSheetLayoutView="80" workbookViewId="0">
      <selection activeCell="E11" sqref="E11"/>
    </sheetView>
  </sheetViews>
  <sheetFormatPr defaultColWidth="9" defaultRowHeight="17.25" outlineLevelRow="1" outlineLevelCol="1"/>
  <cols>
    <col min="1" max="1" width="0.875" style="752" customWidth="1"/>
    <col min="2" max="2" width="50.625" style="752" customWidth="1"/>
    <col min="3" max="4" width="18.125" style="752" hidden="1" customWidth="1" outlineLevel="1"/>
    <col min="5" max="5" width="20.625" style="753" customWidth="1" collapsed="1"/>
    <col min="6" max="6" width="20.625" style="753" customWidth="1"/>
    <col min="7" max="8" width="20.625" style="753" hidden="1" customWidth="1" outlineLevel="1"/>
    <col min="9" max="9" width="20.625" style="753" customWidth="1" collapsed="1"/>
    <col min="10" max="10" width="20.625" style="753" customWidth="1"/>
    <col min="11" max="12" width="18.125" style="753" hidden="1" customWidth="1" outlineLevel="1"/>
    <col min="13" max="13" width="18.125" style="753" hidden="1" customWidth="1" collapsed="1"/>
    <col min="14" max="14" width="18.125" style="754" hidden="1" customWidth="1"/>
    <col min="15" max="15" width="0.875" style="752" customWidth="1"/>
    <col min="16" max="16384" width="9" style="752"/>
  </cols>
  <sheetData>
    <row r="1" spans="1:15" ht="7.5" customHeight="1">
      <c r="K1" s="766"/>
      <c r="L1" s="766"/>
      <c r="M1" s="766"/>
      <c r="N1" s="767"/>
    </row>
    <row r="2" spans="1:15" ht="39.950000000000003" customHeight="1">
      <c r="B2" s="1259" t="s">
        <v>540</v>
      </c>
      <c r="C2" s="1259"/>
      <c r="D2" s="1259"/>
      <c r="E2" s="1259"/>
      <c r="F2" s="1259"/>
      <c r="G2" s="1259"/>
      <c r="H2" s="1259"/>
      <c r="I2" s="1259"/>
      <c r="J2" s="1259"/>
      <c r="K2" s="1259"/>
      <c r="L2" s="1259"/>
      <c r="M2" s="1259"/>
      <c r="N2" s="1259"/>
    </row>
    <row r="3" spans="1:15" ht="11.25" customHeight="1">
      <c r="B3" s="845"/>
      <c r="C3" s="845"/>
      <c r="D3" s="845"/>
      <c r="E3" s="845"/>
      <c r="F3" s="845"/>
      <c r="G3" s="845"/>
      <c r="H3" s="845"/>
      <c r="I3" s="845"/>
      <c r="J3" s="845"/>
      <c r="K3" s="768"/>
      <c r="L3" s="768"/>
      <c r="M3" s="768"/>
      <c r="N3" s="768"/>
    </row>
    <row r="4" spans="1:15" ht="27" customHeight="1">
      <c r="B4" s="1260" t="s">
        <v>653</v>
      </c>
      <c r="C4" s="1260"/>
      <c r="D4" s="1260"/>
      <c r="E4" s="1260"/>
      <c r="F4" s="1260"/>
      <c r="G4" s="1260"/>
      <c r="H4" s="1260"/>
      <c r="I4" s="1260"/>
      <c r="J4" s="1260"/>
      <c r="K4" s="1260"/>
      <c r="L4" s="1260"/>
      <c r="M4" s="1260"/>
      <c r="N4" s="1260"/>
    </row>
    <row r="5" spans="1:15" ht="27" customHeight="1">
      <c r="B5" s="1260" t="s">
        <v>654</v>
      </c>
      <c r="C5" s="1260"/>
      <c r="D5" s="1260"/>
      <c r="E5" s="1260"/>
      <c r="F5" s="1260"/>
      <c r="G5" s="1260"/>
      <c r="H5" s="1260"/>
      <c r="I5" s="1260"/>
      <c r="J5" s="1260"/>
      <c r="K5" s="1260"/>
      <c r="L5" s="1260"/>
      <c r="M5" s="1260"/>
      <c r="N5" s="1260"/>
    </row>
    <row r="6" spans="1:15" s="755" customFormat="1" ht="27" customHeight="1">
      <c r="B6" s="825" t="s">
        <v>541</v>
      </c>
      <c r="C6" s="825"/>
      <c r="D6" s="825"/>
      <c r="E6" s="826"/>
      <c r="F6" s="826"/>
      <c r="G6" s="826"/>
      <c r="H6" s="826"/>
      <c r="I6" s="826"/>
      <c r="J6" s="847" t="s">
        <v>633</v>
      </c>
      <c r="K6" s="740"/>
      <c r="L6" s="740"/>
      <c r="M6" s="741"/>
      <c r="N6" s="741" t="s">
        <v>530</v>
      </c>
    </row>
    <row r="7" spans="1:15" ht="41.25" customHeight="1">
      <c r="B7" s="781" t="s">
        <v>634</v>
      </c>
      <c r="C7" s="1257" t="s">
        <v>581</v>
      </c>
      <c r="D7" s="1261"/>
      <c r="E7" s="1261"/>
      <c r="F7" s="1258"/>
      <c r="G7" s="1257" t="s">
        <v>582</v>
      </c>
      <c r="H7" s="1261"/>
      <c r="I7" s="1261"/>
      <c r="J7" s="1258"/>
      <c r="K7" s="1257" t="s">
        <v>542</v>
      </c>
      <c r="L7" s="1261"/>
      <c r="M7" s="1261"/>
      <c r="N7" s="1258"/>
    </row>
    <row r="8" spans="1:15" ht="41.25" customHeight="1" outlineLevel="1">
      <c r="B8" s="848" t="s">
        <v>415</v>
      </c>
      <c r="C8" s="849"/>
      <c r="D8" s="757" t="e">
        <v>#REF!</v>
      </c>
      <c r="E8" s="850"/>
      <c r="F8" s="757">
        <v>766779</v>
      </c>
      <c r="G8" s="850"/>
      <c r="H8" s="757" t="e">
        <v>#REF!</v>
      </c>
      <c r="I8" s="850"/>
      <c r="J8" s="757">
        <v>717117</v>
      </c>
      <c r="K8" s="1257" t="s">
        <v>543</v>
      </c>
      <c r="L8" s="1258"/>
      <c r="M8" s="1257" t="s">
        <v>544</v>
      </c>
      <c r="N8" s="1258"/>
    </row>
    <row r="9" spans="1:15" ht="31.5" customHeight="1">
      <c r="A9" s="756"/>
      <c r="B9" s="851" t="s">
        <v>545</v>
      </c>
      <c r="C9" s="852"/>
      <c r="D9" s="852">
        <v>-1151341</v>
      </c>
      <c r="E9" s="850"/>
      <c r="F9" s="757">
        <v>1298210</v>
      </c>
      <c r="G9" s="850"/>
      <c r="H9" s="852">
        <v>-980157</v>
      </c>
      <c r="I9" s="850"/>
      <c r="J9" s="757">
        <v>1201955</v>
      </c>
      <c r="K9" s="757"/>
      <c r="L9" s="757">
        <v>-47944</v>
      </c>
      <c r="M9" s="757"/>
      <c r="N9" s="757">
        <v>1831495</v>
      </c>
      <c r="O9" s="756"/>
    </row>
    <row r="10" spans="1:15" ht="31.5" customHeight="1">
      <c r="B10" s="853" t="s">
        <v>546</v>
      </c>
      <c r="C10" s="852">
        <v>-1794683</v>
      </c>
      <c r="D10" s="852"/>
      <c r="E10" s="850">
        <v>2363086</v>
      </c>
      <c r="F10" s="757"/>
      <c r="G10" s="852">
        <v>-1573198</v>
      </c>
      <c r="H10" s="757"/>
      <c r="I10" s="850">
        <v>2017060</v>
      </c>
      <c r="J10" s="757"/>
      <c r="K10" s="757"/>
      <c r="L10" s="757">
        <v>-735</v>
      </c>
      <c r="M10" s="757"/>
      <c r="N10" s="757">
        <v>2181377</v>
      </c>
    </row>
    <row r="11" spans="1:15" ht="31.5" customHeight="1">
      <c r="B11" s="854" t="s">
        <v>366</v>
      </c>
      <c r="C11" s="852">
        <v>-27544</v>
      </c>
      <c r="D11" s="852"/>
      <c r="E11" s="850">
        <v>59287</v>
      </c>
      <c r="F11" s="757"/>
      <c r="G11" s="852">
        <v>42527</v>
      </c>
      <c r="H11" s="757"/>
      <c r="I11" s="850">
        <v>42527</v>
      </c>
      <c r="J11" s="757"/>
      <c r="K11" s="757">
        <v>-735</v>
      </c>
      <c r="L11" s="757"/>
      <c r="M11" s="757">
        <v>3589523</v>
      </c>
      <c r="N11" s="757"/>
    </row>
    <row r="12" spans="1:15" ht="31.5" customHeight="1">
      <c r="B12" s="854" t="s">
        <v>635</v>
      </c>
      <c r="C12" s="852">
        <v>-1767140</v>
      </c>
      <c r="D12" s="852"/>
      <c r="E12" s="850">
        <v>2303798</v>
      </c>
      <c r="F12" s="757"/>
      <c r="G12" s="852">
        <v>1974533</v>
      </c>
      <c r="H12" s="757"/>
      <c r="I12" s="850">
        <v>1974533</v>
      </c>
      <c r="J12" s="757"/>
      <c r="K12" s="757">
        <v>0</v>
      </c>
      <c r="L12" s="757"/>
      <c r="M12" s="757">
        <v>1408146</v>
      </c>
      <c r="N12" s="757"/>
    </row>
    <row r="13" spans="1:15" ht="31.5" customHeight="1">
      <c r="B13" s="853" t="s">
        <v>547</v>
      </c>
      <c r="C13" s="852">
        <v>-643342</v>
      </c>
      <c r="D13" s="852"/>
      <c r="E13" s="850">
        <v>1064876</v>
      </c>
      <c r="F13" s="757"/>
      <c r="G13" s="852">
        <v>-593041</v>
      </c>
      <c r="H13" s="757"/>
      <c r="I13" s="850">
        <v>815105</v>
      </c>
      <c r="J13" s="757"/>
      <c r="K13" s="757"/>
      <c r="L13" s="757">
        <v>-107</v>
      </c>
      <c r="M13" s="757"/>
      <c r="N13" s="757">
        <v>458900</v>
      </c>
    </row>
    <row r="14" spans="1:15" ht="31.5" customHeight="1">
      <c r="B14" s="851" t="s">
        <v>548</v>
      </c>
      <c r="C14" s="852"/>
      <c r="D14" s="852">
        <v>-268540</v>
      </c>
      <c r="E14" s="850"/>
      <c r="F14" s="757">
        <v>247060</v>
      </c>
      <c r="G14" s="850"/>
      <c r="H14" s="852">
        <v>-205257</v>
      </c>
      <c r="I14" s="850"/>
      <c r="J14" s="757">
        <v>253750</v>
      </c>
      <c r="K14" s="757">
        <v>0</v>
      </c>
      <c r="L14" s="757"/>
      <c r="M14" s="757">
        <v>538894</v>
      </c>
      <c r="N14" s="757"/>
    </row>
    <row r="15" spans="1:15" ht="31.5" customHeight="1">
      <c r="B15" s="853" t="s">
        <v>549</v>
      </c>
      <c r="C15" s="852">
        <v>-309974</v>
      </c>
      <c r="D15" s="852"/>
      <c r="E15" s="850">
        <v>296794</v>
      </c>
      <c r="F15" s="757"/>
      <c r="G15" s="852">
        <v>-243732</v>
      </c>
      <c r="H15" s="757"/>
      <c r="I15" s="850">
        <v>295162</v>
      </c>
      <c r="J15" s="757"/>
      <c r="K15" s="757">
        <v>107</v>
      </c>
      <c r="L15" s="757"/>
      <c r="M15" s="757">
        <v>79994</v>
      </c>
      <c r="N15" s="757"/>
    </row>
    <row r="16" spans="1:15" ht="31.5" customHeight="1">
      <c r="B16" s="853" t="s">
        <v>550</v>
      </c>
      <c r="C16" s="852">
        <v>-41434</v>
      </c>
      <c r="D16" s="852"/>
      <c r="E16" s="850">
        <v>49734</v>
      </c>
      <c r="F16" s="757"/>
      <c r="G16" s="852">
        <v>-38475</v>
      </c>
      <c r="H16" s="757"/>
      <c r="I16" s="850">
        <v>41412</v>
      </c>
      <c r="J16" s="757"/>
      <c r="K16" s="757"/>
      <c r="L16" s="757">
        <v>0</v>
      </c>
      <c r="M16" s="757"/>
      <c r="N16" s="757">
        <v>69002</v>
      </c>
    </row>
    <row r="17" spans="2:14" ht="31.5" customHeight="1">
      <c r="B17" s="851" t="s">
        <v>551</v>
      </c>
      <c r="C17" s="852"/>
      <c r="D17" s="852">
        <v>220</v>
      </c>
      <c r="E17" s="850"/>
      <c r="F17" s="757">
        <v>6883</v>
      </c>
      <c r="G17" s="850"/>
      <c r="H17" s="852">
        <v>-62498</v>
      </c>
      <c r="I17" s="850"/>
      <c r="J17" s="757">
        <v>6504</v>
      </c>
      <c r="K17" s="757"/>
      <c r="L17" s="757">
        <v>-68202</v>
      </c>
      <c r="M17" s="757"/>
      <c r="N17" s="757">
        <v>-68202</v>
      </c>
    </row>
    <row r="18" spans="2:14" ht="31.5" customHeight="1">
      <c r="B18" s="851" t="s">
        <v>636</v>
      </c>
      <c r="C18" s="852"/>
      <c r="D18" s="852">
        <v>-144318</v>
      </c>
      <c r="E18" s="850"/>
      <c r="F18" s="757">
        <v>62754</v>
      </c>
      <c r="G18" s="850"/>
      <c r="H18" s="852">
        <v>56611</v>
      </c>
      <c r="I18" s="850"/>
      <c r="J18" s="757">
        <v>56611</v>
      </c>
      <c r="K18" s="757"/>
      <c r="L18" s="757"/>
      <c r="M18" s="757"/>
      <c r="N18" s="757"/>
    </row>
    <row r="19" spans="2:14" ht="31.5" customHeight="1">
      <c r="B19" s="851" t="s">
        <v>637</v>
      </c>
      <c r="C19" s="852"/>
      <c r="D19" s="852">
        <v>37594</v>
      </c>
      <c r="E19" s="850"/>
      <c r="F19" s="757">
        <v>52942</v>
      </c>
      <c r="G19" s="850"/>
      <c r="H19" s="852">
        <v>-229680</v>
      </c>
      <c r="I19" s="850"/>
      <c r="J19" s="757">
        <v>42967</v>
      </c>
      <c r="K19" s="757"/>
      <c r="L19" s="757">
        <v>4267</v>
      </c>
      <c r="M19" s="757"/>
      <c r="N19" s="757">
        <v>276914</v>
      </c>
    </row>
    <row r="20" spans="2:14" ht="31.5" customHeight="1">
      <c r="B20" s="851" t="s">
        <v>638</v>
      </c>
      <c r="C20" s="852"/>
      <c r="D20" s="852">
        <v>7861</v>
      </c>
      <c r="E20" s="850"/>
      <c r="F20" s="757">
        <v>12512</v>
      </c>
      <c r="G20" s="850"/>
      <c r="H20" s="852">
        <v>1752</v>
      </c>
      <c r="I20" s="850"/>
      <c r="J20" s="757">
        <v>1752</v>
      </c>
      <c r="K20" s="757"/>
      <c r="L20" s="757">
        <v>-40</v>
      </c>
      <c r="M20" s="757"/>
      <c r="N20" s="757">
        <v>-40</v>
      </c>
    </row>
    <row r="21" spans="2:14" ht="31.5" customHeight="1">
      <c r="B21" s="851" t="s">
        <v>639</v>
      </c>
      <c r="C21" s="852"/>
      <c r="D21" s="852">
        <v>-52410</v>
      </c>
      <c r="E21" s="850"/>
      <c r="F21" s="757">
        <v>77222</v>
      </c>
      <c r="G21" s="850"/>
      <c r="H21" s="852">
        <v>86689</v>
      </c>
      <c r="I21" s="850"/>
      <c r="J21" s="757">
        <v>86689</v>
      </c>
      <c r="K21" s="757"/>
      <c r="L21" s="757"/>
      <c r="M21" s="757"/>
      <c r="N21" s="757"/>
    </row>
    <row r="22" spans="2:14" ht="31.5" customHeight="1">
      <c r="B22" s="851" t="s">
        <v>640</v>
      </c>
      <c r="C22" s="852"/>
      <c r="D22" s="852">
        <v>-629032</v>
      </c>
      <c r="E22" s="850"/>
      <c r="F22" s="757">
        <v>627324</v>
      </c>
      <c r="G22" s="850"/>
      <c r="H22" s="852">
        <v>-635961</v>
      </c>
      <c r="I22" s="850"/>
      <c r="J22" s="757">
        <v>606900</v>
      </c>
      <c r="K22" s="757"/>
      <c r="L22" s="757">
        <v>23335</v>
      </c>
      <c r="M22" s="757"/>
      <c r="N22" s="757">
        <v>23335</v>
      </c>
    </row>
    <row r="23" spans="2:14" ht="31.5" customHeight="1">
      <c r="B23" s="855" t="s">
        <v>641</v>
      </c>
      <c r="C23" s="856">
        <v>-392447</v>
      </c>
      <c r="D23" s="856"/>
      <c r="E23" s="850">
        <v>417903</v>
      </c>
      <c r="F23" s="757"/>
      <c r="G23" s="852">
        <v>-409079</v>
      </c>
      <c r="H23" s="757"/>
      <c r="I23" s="850">
        <v>407231</v>
      </c>
      <c r="J23" s="757"/>
      <c r="K23" s="757"/>
      <c r="L23" s="757"/>
      <c r="M23" s="757"/>
      <c r="N23" s="757"/>
    </row>
    <row r="24" spans="2:14" ht="31.5" customHeight="1">
      <c r="B24" s="855" t="s">
        <v>642</v>
      </c>
      <c r="C24" s="856">
        <v>12764</v>
      </c>
      <c r="D24" s="856"/>
      <c r="E24" s="850">
        <v>84798</v>
      </c>
      <c r="F24" s="757"/>
      <c r="G24" s="852">
        <v>-39291</v>
      </c>
      <c r="H24" s="757"/>
      <c r="I24" s="850">
        <v>35516</v>
      </c>
      <c r="J24" s="757"/>
      <c r="K24" s="757"/>
      <c r="L24" s="757">
        <v>0</v>
      </c>
      <c r="M24" s="757"/>
      <c r="N24" s="757">
        <v>0</v>
      </c>
    </row>
    <row r="25" spans="2:14" ht="31.5" customHeight="1">
      <c r="B25" s="855" t="s">
        <v>643</v>
      </c>
      <c r="C25" s="856">
        <v>-249349</v>
      </c>
      <c r="D25" s="856"/>
      <c r="E25" s="850">
        <v>124623</v>
      </c>
      <c r="F25" s="757"/>
      <c r="G25" s="852">
        <v>-187591</v>
      </c>
      <c r="H25" s="757"/>
      <c r="I25" s="850">
        <v>164153</v>
      </c>
      <c r="J25" s="757"/>
      <c r="K25" s="757">
        <v>0</v>
      </c>
      <c r="L25" s="757"/>
      <c r="M25" s="757">
        <v>0</v>
      </c>
      <c r="N25" s="757"/>
    </row>
    <row r="26" spans="2:14" ht="31.5" customHeight="1">
      <c r="B26" s="851" t="s">
        <v>644</v>
      </c>
      <c r="C26" s="852"/>
      <c r="D26" s="757">
        <v>89161</v>
      </c>
      <c r="E26" s="850"/>
      <c r="F26" s="757">
        <v>-209036</v>
      </c>
      <c r="G26" s="850"/>
      <c r="H26" s="852">
        <v>134186</v>
      </c>
      <c r="I26" s="850"/>
      <c r="J26" s="757">
        <v>-152833</v>
      </c>
      <c r="K26" s="757">
        <v>0</v>
      </c>
      <c r="L26" s="757"/>
      <c r="M26" s="757">
        <v>0</v>
      </c>
      <c r="N26" s="757"/>
    </row>
    <row r="27" spans="2:14" ht="31.5" customHeight="1">
      <c r="B27" s="857" t="s">
        <v>288</v>
      </c>
      <c r="C27" s="849"/>
      <c r="D27" s="849">
        <v>-4499</v>
      </c>
      <c r="E27" s="850"/>
      <c r="F27" s="850">
        <v>-2004</v>
      </c>
      <c r="G27" s="850"/>
      <c r="H27" s="852">
        <v>-19664</v>
      </c>
      <c r="I27" s="850"/>
      <c r="J27" s="850">
        <v>6753</v>
      </c>
      <c r="K27" s="757"/>
      <c r="L27" s="757">
        <v>0</v>
      </c>
      <c r="M27" s="757"/>
      <c r="N27" s="757">
        <v>816310</v>
      </c>
    </row>
    <row r="28" spans="2:14" ht="31.5" customHeight="1">
      <c r="B28" s="857" t="s">
        <v>552</v>
      </c>
      <c r="C28" s="849"/>
      <c r="D28" s="850" t="e">
        <v>#REF!</v>
      </c>
      <c r="E28" s="850"/>
      <c r="F28" s="850">
        <v>764775</v>
      </c>
      <c r="G28" s="850"/>
      <c r="H28" s="850" t="e">
        <v>#REF!</v>
      </c>
      <c r="I28" s="850"/>
      <c r="J28" s="850">
        <v>723870</v>
      </c>
      <c r="K28" s="757"/>
      <c r="L28" s="757"/>
      <c r="M28" s="757"/>
      <c r="N28" s="757"/>
    </row>
    <row r="29" spans="2:14" ht="31.5" customHeight="1">
      <c r="B29" s="857" t="s">
        <v>553</v>
      </c>
      <c r="C29" s="849"/>
      <c r="D29" s="849">
        <v>-188898</v>
      </c>
      <c r="E29" s="850"/>
      <c r="F29" s="757">
        <v>209259</v>
      </c>
      <c r="G29" s="850"/>
      <c r="H29" s="852">
        <v>-95292</v>
      </c>
      <c r="I29" s="850"/>
      <c r="J29" s="757">
        <v>190440</v>
      </c>
      <c r="K29" s="757">
        <v>0</v>
      </c>
      <c r="L29" s="757"/>
      <c r="M29" s="757">
        <v>816310</v>
      </c>
      <c r="N29" s="757"/>
    </row>
    <row r="30" spans="2:14" ht="31.5" customHeight="1">
      <c r="B30" s="857" t="s">
        <v>645</v>
      </c>
      <c r="C30" s="849"/>
      <c r="D30" s="757" t="e">
        <v>#REF!</v>
      </c>
      <c r="E30" s="850"/>
      <c r="F30" s="757">
        <v>555516</v>
      </c>
      <c r="G30" s="850"/>
      <c r="H30" s="757" t="e">
        <v>#REF!</v>
      </c>
      <c r="I30" s="850"/>
      <c r="J30" s="757">
        <v>533430</v>
      </c>
      <c r="K30" s="757"/>
      <c r="L30" s="757">
        <v>-6462</v>
      </c>
      <c r="M30" s="757"/>
      <c r="N30" s="757">
        <v>-293481</v>
      </c>
    </row>
    <row r="31" spans="2:14" ht="31.5" customHeight="1">
      <c r="B31" s="855" t="s">
        <v>554</v>
      </c>
      <c r="C31" s="852"/>
      <c r="D31" s="852"/>
      <c r="E31" s="850"/>
      <c r="F31" s="757"/>
      <c r="G31" s="850"/>
      <c r="H31" s="757"/>
      <c r="I31" s="850"/>
      <c r="J31" s="757"/>
      <c r="K31" s="757"/>
      <c r="L31" s="757">
        <v>0</v>
      </c>
      <c r="M31" s="757"/>
      <c r="N31" s="757">
        <v>26417</v>
      </c>
    </row>
    <row r="32" spans="2:14" ht="31.5" customHeight="1">
      <c r="B32" s="855" t="s">
        <v>646</v>
      </c>
      <c r="C32" s="856"/>
      <c r="D32" s="856"/>
      <c r="E32" s="850"/>
      <c r="F32" s="757"/>
      <c r="G32" s="850"/>
      <c r="H32" s="757"/>
      <c r="I32" s="850"/>
      <c r="J32" s="757"/>
      <c r="K32" s="757"/>
      <c r="L32" s="757">
        <v>-47944</v>
      </c>
      <c r="M32" s="757"/>
      <c r="N32" s="757">
        <v>1857912</v>
      </c>
    </row>
    <row r="33" spans="1:15" ht="31.5" customHeight="1">
      <c r="A33" s="756"/>
      <c r="B33" s="855" t="s">
        <v>647</v>
      </c>
      <c r="C33" s="856"/>
      <c r="D33" s="858"/>
      <c r="E33" s="850"/>
      <c r="F33" s="757"/>
      <c r="G33" s="850"/>
      <c r="H33" s="757"/>
      <c r="I33" s="850"/>
      <c r="J33" s="757"/>
      <c r="K33" s="758"/>
      <c r="L33" s="758">
        <v>-4281</v>
      </c>
      <c r="M33" s="758"/>
      <c r="N33" s="758">
        <v>281451</v>
      </c>
      <c r="O33" s="756"/>
    </row>
    <row r="34" spans="1:15" ht="31.5" customHeight="1">
      <c r="A34" s="756"/>
      <c r="B34" s="857" t="s">
        <v>555</v>
      </c>
      <c r="C34" s="849"/>
      <c r="D34" s="757">
        <v>29552</v>
      </c>
      <c r="E34" s="850"/>
      <c r="F34" s="757">
        <v>72753</v>
      </c>
      <c r="G34" s="850"/>
      <c r="H34" s="757">
        <v>29077</v>
      </c>
      <c r="I34" s="850"/>
      <c r="J34" s="757">
        <v>26806</v>
      </c>
      <c r="K34" s="759"/>
      <c r="L34" s="759">
        <v>-43663</v>
      </c>
      <c r="M34" s="759"/>
      <c r="N34" s="759">
        <v>1576461</v>
      </c>
      <c r="O34" s="756"/>
    </row>
    <row r="35" spans="1:15" ht="31.5" customHeight="1">
      <c r="B35" s="859" t="s">
        <v>648</v>
      </c>
      <c r="C35" s="852"/>
      <c r="D35" s="757">
        <v>21104</v>
      </c>
      <c r="E35" s="850"/>
      <c r="F35" s="757">
        <v>59038</v>
      </c>
      <c r="G35" s="850"/>
      <c r="H35" s="757">
        <v>19925</v>
      </c>
      <c r="I35" s="850"/>
      <c r="J35" s="757">
        <v>12622</v>
      </c>
      <c r="K35" s="757"/>
      <c r="L35" s="757"/>
      <c r="M35" s="757"/>
      <c r="N35" s="757"/>
    </row>
    <row r="36" spans="1:15" ht="31.5" customHeight="1" outlineLevel="1">
      <c r="B36" s="853" t="s">
        <v>556</v>
      </c>
      <c r="C36" s="757">
        <v>-10784</v>
      </c>
      <c r="D36" s="852"/>
      <c r="E36" s="850">
        <v>7065</v>
      </c>
      <c r="F36" s="757"/>
      <c r="G36" s="852">
        <v>2470</v>
      </c>
      <c r="H36" s="757"/>
      <c r="I36" s="850">
        <v>-4833</v>
      </c>
      <c r="J36" s="757"/>
      <c r="K36" s="757"/>
      <c r="L36" s="757"/>
      <c r="M36" s="757"/>
      <c r="N36" s="757"/>
    </row>
    <row r="37" spans="1:15" ht="31.5" customHeight="1">
      <c r="B37" s="853" t="s">
        <v>649</v>
      </c>
      <c r="C37" s="757">
        <v>31888</v>
      </c>
      <c r="D37" s="852"/>
      <c r="E37" s="850">
        <v>51973</v>
      </c>
      <c r="F37" s="757"/>
      <c r="G37" s="852">
        <v>17455</v>
      </c>
      <c r="H37" s="757"/>
      <c r="I37" s="850">
        <v>17455</v>
      </c>
      <c r="J37" s="757"/>
      <c r="K37" s="757"/>
      <c r="L37" s="757"/>
      <c r="M37" s="757"/>
      <c r="N37" s="757"/>
    </row>
    <row r="38" spans="1:15" ht="31.5" customHeight="1" outlineLevel="1">
      <c r="B38" s="859" t="s">
        <v>650</v>
      </c>
      <c r="C38" s="852"/>
      <c r="D38" s="757">
        <v>16255</v>
      </c>
      <c r="E38" s="850"/>
      <c r="F38" s="757">
        <v>13715</v>
      </c>
      <c r="G38" s="850"/>
      <c r="H38" s="757">
        <v>9152</v>
      </c>
      <c r="I38" s="850"/>
      <c r="J38" s="757">
        <v>14184</v>
      </c>
      <c r="K38" s="757"/>
      <c r="L38" s="757"/>
      <c r="M38" s="757"/>
      <c r="N38" s="757"/>
    </row>
    <row r="39" spans="1:15" ht="31.5" customHeight="1">
      <c r="B39" s="853" t="s">
        <v>651</v>
      </c>
      <c r="C39" s="860">
        <v>-2640</v>
      </c>
      <c r="D39" s="757"/>
      <c r="E39" s="850">
        <v>13715</v>
      </c>
      <c r="F39" s="757"/>
      <c r="G39" s="852">
        <v>14184</v>
      </c>
      <c r="H39" s="757"/>
      <c r="I39" s="850">
        <v>14184</v>
      </c>
      <c r="J39" s="757"/>
      <c r="K39" s="757"/>
      <c r="L39" s="757"/>
      <c r="M39" s="757"/>
      <c r="N39" s="757"/>
    </row>
    <row r="40" spans="1:15" ht="31.5" customHeight="1">
      <c r="B40" s="857" t="s">
        <v>652</v>
      </c>
      <c r="C40" s="849"/>
      <c r="D40" s="757" t="e">
        <v>#REF!</v>
      </c>
      <c r="E40" s="850"/>
      <c r="F40" s="757">
        <v>628269</v>
      </c>
      <c r="G40" s="850"/>
      <c r="H40" s="757" t="e">
        <v>#REF!</v>
      </c>
      <c r="I40" s="850"/>
      <c r="J40" s="757">
        <v>560236</v>
      </c>
      <c r="K40" s="757"/>
      <c r="L40" s="757">
        <v>-68633</v>
      </c>
      <c r="M40" s="757"/>
      <c r="N40" s="757">
        <v>-70904</v>
      </c>
    </row>
    <row r="41" spans="1:15" ht="31.5" customHeight="1">
      <c r="B41" s="857" t="s">
        <v>557</v>
      </c>
      <c r="C41" s="849"/>
      <c r="D41" s="849"/>
      <c r="E41" s="850"/>
      <c r="F41" s="757"/>
      <c r="G41" s="850"/>
      <c r="H41" s="757"/>
      <c r="I41" s="850"/>
      <c r="J41" s="757"/>
      <c r="K41" s="757"/>
      <c r="L41" s="757">
        <v>-137418</v>
      </c>
      <c r="M41" s="757"/>
      <c r="N41" s="757">
        <v>-144721</v>
      </c>
    </row>
    <row r="42" spans="1:15" ht="31.5" customHeight="1">
      <c r="B42" s="853" t="s">
        <v>558</v>
      </c>
      <c r="C42" s="853"/>
      <c r="D42" s="760">
        <v>-352</v>
      </c>
      <c r="E42" s="861"/>
      <c r="F42" s="760">
        <v>345</v>
      </c>
      <c r="G42" s="861"/>
      <c r="H42" s="760">
        <v>-309</v>
      </c>
      <c r="I42" s="861"/>
      <c r="J42" s="760">
        <v>331</v>
      </c>
      <c r="K42" s="757">
        <v>-13742</v>
      </c>
      <c r="L42" s="757"/>
      <c r="M42" s="757">
        <v>-21045</v>
      </c>
      <c r="N42" s="757"/>
    </row>
    <row r="43" spans="1:15" ht="31.5" customHeight="1">
      <c r="B43" s="862" t="s">
        <v>559</v>
      </c>
      <c r="C43" s="862"/>
      <c r="D43" s="763">
        <v>-352</v>
      </c>
      <c r="E43" s="764"/>
      <c r="F43" s="863">
        <v>345</v>
      </c>
      <c r="G43" s="764"/>
      <c r="H43" s="763">
        <v>-309</v>
      </c>
      <c r="I43" s="764"/>
      <c r="J43" s="863">
        <v>331</v>
      </c>
      <c r="K43" s="757">
        <v>-123676</v>
      </c>
      <c r="L43" s="757"/>
      <c r="M43" s="757">
        <v>-123676</v>
      </c>
      <c r="N43" s="757"/>
    </row>
    <row r="44" spans="1:15" ht="31.5" customHeight="1">
      <c r="B44" s="846"/>
      <c r="C44" s="846"/>
      <c r="D44" s="846"/>
      <c r="E44" s="737"/>
      <c r="F44" s="737"/>
      <c r="G44" s="737"/>
      <c r="H44" s="737"/>
      <c r="I44" s="737"/>
      <c r="J44" s="737"/>
      <c r="K44" s="757"/>
      <c r="L44" s="757"/>
      <c r="M44" s="757"/>
      <c r="N44" s="757"/>
    </row>
    <row r="45" spans="1:15" ht="31.5" customHeight="1">
      <c r="B45" s="846"/>
      <c r="C45" s="846"/>
      <c r="D45" s="864" t="e">
        <v>#REF!</v>
      </c>
      <c r="E45" s="732"/>
      <c r="F45" s="765">
        <v>0</v>
      </c>
      <c r="G45" s="732"/>
      <c r="H45" s="864" t="e">
        <v>#REF!</v>
      </c>
      <c r="I45" s="732"/>
      <c r="J45" s="765">
        <v>0</v>
      </c>
      <c r="K45" s="757"/>
      <c r="L45" s="757">
        <v>68785</v>
      </c>
      <c r="M45" s="757"/>
      <c r="N45" s="757">
        <v>73817</v>
      </c>
    </row>
    <row r="46" spans="1:15" ht="31.5" customHeight="1" outlineLevel="1">
      <c r="K46" s="757">
        <v>68785</v>
      </c>
      <c r="L46" s="757"/>
      <c r="M46" s="757">
        <v>73817</v>
      </c>
      <c r="N46" s="757"/>
    </row>
    <row r="47" spans="1:15" ht="31.5" customHeight="1" outlineLevel="1">
      <c r="K47" s="757">
        <v>0</v>
      </c>
      <c r="L47" s="757"/>
      <c r="M47" s="757">
        <v>0</v>
      </c>
      <c r="N47" s="757"/>
    </row>
    <row r="48" spans="1:15" ht="31.5" customHeight="1">
      <c r="K48" s="757">
        <v>0</v>
      </c>
      <c r="L48" s="757"/>
      <c r="M48" s="757">
        <v>0</v>
      </c>
      <c r="N48" s="757"/>
    </row>
    <row r="49" spans="1:15" ht="31.5" customHeight="1">
      <c r="A49" s="756"/>
      <c r="K49" s="757"/>
      <c r="L49" s="757">
        <v>-112296</v>
      </c>
      <c r="M49" s="757"/>
      <c r="N49" s="757">
        <v>1505557</v>
      </c>
      <c r="O49" s="756"/>
    </row>
    <row r="50" spans="1:15" ht="31.5" customHeight="1">
      <c r="K50" s="757"/>
      <c r="L50" s="757"/>
      <c r="M50" s="757"/>
      <c r="N50" s="757"/>
    </row>
    <row r="51" spans="1:15" ht="31.5" customHeight="1">
      <c r="K51" s="760"/>
      <c r="L51" s="760">
        <v>-19</v>
      </c>
      <c r="M51" s="761"/>
      <c r="N51" s="760">
        <v>621</v>
      </c>
    </row>
    <row r="52" spans="1:15" ht="31.5" customHeight="1">
      <c r="K52" s="762"/>
      <c r="L52" s="763">
        <v>-19</v>
      </c>
      <c r="M52" s="764"/>
      <c r="N52" s="763">
        <v>621</v>
      </c>
    </row>
    <row r="53" spans="1:15" ht="31.5" customHeight="1">
      <c r="K53" s="737"/>
      <c r="L53" s="737"/>
      <c r="M53" s="737"/>
      <c r="N53" s="737"/>
    </row>
    <row r="54" spans="1:15" ht="31.5" customHeight="1">
      <c r="K54" s="732"/>
      <c r="L54" s="765">
        <v>178720</v>
      </c>
      <c r="M54" s="732"/>
      <c r="N54" s="765">
        <v>-426551</v>
      </c>
    </row>
    <row r="55" spans="1:15" ht="31.5" customHeight="1"/>
    <row r="56" spans="1:15" ht="31.5" customHeight="1"/>
    <row r="57" spans="1:15" ht="18" customHeight="1">
      <c r="K57" s="752"/>
      <c r="L57" s="752"/>
      <c r="M57" s="752"/>
      <c r="N57" s="752"/>
    </row>
    <row r="58" spans="1:15" ht="18" customHeight="1">
      <c r="K58" s="752"/>
      <c r="L58" s="752"/>
      <c r="M58" s="752"/>
      <c r="N58" s="752"/>
    </row>
    <row r="59" spans="1:15" ht="39.950000000000003" customHeight="1">
      <c r="K59" s="752"/>
      <c r="L59" s="752"/>
      <c r="M59" s="752"/>
      <c r="N59" s="752"/>
    </row>
    <row r="60" spans="1:15" ht="39.950000000000003" customHeight="1">
      <c r="K60" s="752"/>
      <c r="L60" s="752"/>
      <c r="M60" s="752"/>
      <c r="N60" s="752"/>
    </row>
    <row r="61" spans="1:15" ht="39.950000000000003" customHeight="1">
      <c r="K61" s="752"/>
      <c r="L61" s="752"/>
      <c r="M61" s="752"/>
      <c r="N61" s="752"/>
    </row>
    <row r="62" spans="1:15" ht="39.950000000000003" customHeight="1">
      <c r="K62" s="752"/>
      <c r="L62" s="752"/>
      <c r="M62" s="752"/>
      <c r="N62" s="752"/>
    </row>
    <row r="63" spans="1:15" ht="39.950000000000003" customHeight="1">
      <c r="K63" s="752"/>
      <c r="L63" s="752"/>
      <c r="M63" s="752"/>
      <c r="N63" s="752"/>
    </row>
    <row r="64" spans="1:15" ht="39.950000000000003" customHeight="1">
      <c r="K64" s="752"/>
      <c r="L64" s="752"/>
      <c r="M64" s="752"/>
      <c r="N64" s="752"/>
    </row>
    <row r="65" spans="11:14" ht="39.950000000000003" customHeight="1">
      <c r="K65" s="752"/>
      <c r="L65" s="752"/>
      <c r="M65" s="752"/>
      <c r="N65" s="752"/>
    </row>
    <row r="66" spans="11:14" ht="39.950000000000003" customHeight="1">
      <c r="K66" s="752"/>
      <c r="L66" s="752"/>
      <c r="M66" s="752"/>
      <c r="N66" s="752"/>
    </row>
    <row r="67" spans="11:14" ht="39.950000000000003" customHeight="1">
      <c r="K67" s="752"/>
      <c r="L67" s="752"/>
      <c r="M67" s="752"/>
      <c r="N67" s="752"/>
    </row>
    <row r="68" spans="11:14" ht="39.950000000000003" customHeight="1">
      <c r="K68" s="752"/>
      <c r="L68" s="752"/>
      <c r="M68" s="752"/>
      <c r="N68" s="752"/>
    </row>
    <row r="69" spans="11:14" ht="39.950000000000003" customHeight="1">
      <c r="K69" s="752"/>
      <c r="L69" s="752"/>
      <c r="M69" s="752"/>
      <c r="N69" s="752"/>
    </row>
    <row r="70" spans="11:14" ht="39.950000000000003" customHeight="1">
      <c r="K70" s="752"/>
      <c r="L70" s="752"/>
      <c r="M70" s="752"/>
      <c r="N70" s="752"/>
    </row>
    <row r="71" spans="11:14" ht="39.950000000000003" customHeight="1">
      <c r="K71" s="752"/>
      <c r="L71" s="752"/>
      <c r="M71" s="752"/>
      <c r="N71" s="752"/>
    </row>
    <row r="72" spans="11:14" ht="39.950000000000003" customHeight="1">
      <c r="K72" s="752"/>
      <c r="L72" s="752"/>
      <c r="M72" s="752"/>
      <c r="N72" s="752"/>
    </row>
    <row r="73" spans="11:14" ht="39.950000000000003" customHeight="1">
      <c r="K73" s="752"/>
      <c r="L73" s="752"/>
      <c r="M73" s="752"/>
      <c r="N73" s="752"/>
    </row>
    <row r="74" spans="11:14" ht="39.950000000000003" customHeight="1">
      <c r="K74" s="752"/>
      <c r="L74" s="752"/>
      <c r="M74" s="752"/>
      <c r="N74" s="752"/>
    </row>
    <row r="75" spans="11:14" ht="39.950000000000003" customHeight="1">
      <c r="K75" s="752"/>
      <c r="L75" s="752"/>
      <c r="M75" s="752"/>
      <c r="N75" s="752"/>
    </row>
    <row r="76" spans="11:14" ht="39.950000000000003" customHeight="1">
      <c r="K76" s="752"/>
      <c r="L76" s="752"/>
      <c r="M76" s="752"/>
      <c r="N76" s="752"/>
    </row>
    <row r="77" spans="11:14" ht="39.950000000000003" customHeight="1">
      <c r="K77" s="752"/>
      <c r="L77" s="752"/>
      <c r="M77" s="752"/>
      <c r="N77" s="752"/>
    </row>
    <row r="78" spans="11:14" ht="39.950000000000003" customHeight="1">
      <c r="K78" s="752"/>
      <c r="L78" s="752"/>
      <c r="M78" s="752"/>
      <c r="N78" s="752"/>
    </row>
    <row r="79" spans="11:14" ht="39.950000000000003" customHeight="1">
      <c r="K79" s="752"/>
      <c r="L79" s="752"/>
      <c r="M79" s="752"/>
      <c r="N79" s="752"/>
    </row>
    <row r="80" spans="11:14" ht="39.950000000000003" customHeight="1">
      <c r="K80" s="752"/>
      <c r="L80" s="752"/>
      <c r="M80" s="752"/>
      <c r="N80" s="752"/>
    </row>
    <row r="81" spans="11:14" ht="39.950000000000003" customHeight="1">
      <c r="K81" s="752"/>
      <c r="L81" s="752"/>
      <c r="M81" s="752"/>
      <c r="N81" s="752"/>
    </row>
    <row r="82" spans="11:14" ht="39.950000000000003" customHeight="1">
      <c r="K82" s="752"/>
      <c r="L82" s="752"/>
      <c r="M82" s="752"/>
      <c r="N82" s="752"/>
    </row>
    <row r="83" spans="11:14" ht="39.950000000000003" customHeight="1">
      <c r="K83" s="752"/>
      <c r="L83" s="752"/>
      <c r="M83" s="752"/>
      <c r="N83" s="752"/>
    </row>
    <row r="84" spans="11:14" ht="39.950000000000003" customHeight="1">
      <c r="K84" s="752"/>
      <c r="L84" s="752"/>
      <c r="M84" s="752"/>
      <c r="N84" s="752"/>
    </row>
    <row r="85" spans="11:14" ht="39.950000000000003" customHeight="1">
      <c r="K85" s="752"/>
      <c r="L85" s="752"/>
      <c r="M85" s="752"/>
      <c r="N85" s="752"/>
    </row>
    <row r="86" spans="11:14" ht="39.950000000000003" customHeight="1">
      <c r="K86" s="752"/>
      <c r="L86" s="752"/>
      <c r="M86" s="752"/>
      <c r="N86" s="752"/>
    </row>
    <row r="87" spans="11:14" ht="39.950000000000003" customHeight="1">
      <c r="K87" s="752"/>
      <c r="L87" s="752"/>
      <c r="M87" s="752"/>
      <c r="N87" s="752"/>
    </row>
    <row r="88" spans="11:14" ht="39.950000000000003" customHeight="1">
      <c r="K88" s="752"/>
      <c r="L88" s="752"/>
      <c r="M88" s="752"/>
      <c r="N88" s="752"/>
    </row>
    <row r="89" spans="11:14" ht="39.950000000000003" customHeight="1">
      <c r="K89" s="752"/>
      <c r="L89" s="752"/>
      <c r="M89" s="752"/>
      <c r="N89" s="752"/>
    </row>
    <row r="90" spans="11:14" ht="39.950000000000003" customHeight="1">
      <c r="K90" s="752"/>
      <c r="L90" s="752"/>
      <c r="M90" s="752"/>
      <c r="N90" s="752"/>
    </row>
    <row r="91" spans="11:14" ht="39.950000000000003" customHeight="1">
      <c r="K91" s="752"/>
      <c r="L91" s="752"/>
      <c r="M91" s="752"/>
      <c r="N91" s="752"/>
    </row>
    <row r="92" spans="11:14" ht="39.950000000000003" customHeight="1">
      <c r="K92" s="752"/>
      <c r="L92" s="752"/>
      <c r="M92" s="752"/>
      <c r="N92" s="752"/>
    </row>
    <row r="93" spans="11:14" ht="39.950000000000003" customHeight="1">
      <c r="K93" s="752"/>
      <c r="L93" s="752"/>
      <c r="M93" s="752"/>
      <c r="N93" s="752"/>
    </row>
    <row r="94" spans="11:14" ht="39.950000000000003" customHeight="1">
      <c r="K94" s="752"/>
      <c r="L94" s="752"/>
      <c r="M94" s="752"/>
      <c r="N94" s="752"/>
    </row>
    <row r="95" spans="11:14" ht="39.950000000000003" customHeight="1">
      <c r="K95" s="752"/>
      <c r="L95" s="752"/>
      <c r="M95" s="752"/>
      <c r="N95" s="752"/>
    </row>
    <row r="96" spans="11:14" ht="39.950000000000003" customHeight="1">
      <c r="K96" s="752"/>
      <c r="L96" s="752"/>
      <c r="M96" s="752"/>
      <c r="N96" s="752"/>
    </row>
    <row r="97" spans="11:14" ht="39.950000000000003" customHeight="1">
      <c r="K97" s="752"/>
      <c r="L97" s="752"/>
      <c r="M97" s="752"/>
      <c r="N97" s="752"/>
    </row>
    <row r="98" spans="11:14" ht="39.950000000000003" customHeight="1">
      <c r="K98" s="752"/>
      <c r="L98" s="752"/>
      <c r="M98" s="752"/>
      <c r="N98" s="752"/>
    </row>
    <row r="99" spans="11:14" ht="39.950000000000003" customHeight="1">
      <c r="K99" s="752"/>
      <c r="L99" s="752"/>
      <c r="M99" s="752"/>
      <c r="N99" s="752"/>
    </row>
    <row r="100" spans="11:14" ht="39.950000000000003" customHeight="1">
      <c r="K100" s="752"/>
      <c r="L100" s="752"/>
      <c r="M100" s="752"/>
      <c r="N100" s="752"/>
    </row>
    <row r="101" spans="11:14" ht="39.950000000000003" customHeight="1">
      <c r="K101" s="752"/>
      <c r="L101" s="752"/>
      <c r="M101" s="752"/>
      <c r="N101" s="752"/>
    </row>
    <row r="102" spans="11:14" ht="39.950000000000003" customHeight="1">
      <c r="K102" s="752"/>
      <c r="L102" s="752"/>
      <c r="M102" s="752"/>
      <c r="N102" s="752"/>
    </row>
    <row r="103" spans="11:14" ht="39.950000000000003" customHeight="1">
      <c r="K103" s="752"/>
      <c r="L103" s="752"/>
      <c r="M103" s="752"/>
      <c r="N103" s="752"/>
    </row>
    <row r="104" spans="11:14" ht="39.950000000000003" customHeight="1">
      <c r="K104" s="752"/>
      <c r="L104" s="752"/>
      <c r="M104" s="752"/>
      <c r="N104" s="752"/>
    </row>
    <row r="105" spans="11:14" ht="39.950000000000003" customHeight="1">
      <c r="K105" s="752"/>
      <c r="L105" s="752"/>
      <c r="M105" s="752"/>
      <c r="N105" s="752"/>
    </row>
    <row r="106" spans="11:14" ht="39.950000000000003" customHeight="1">
      <c r="K106" s="752"/>
      <c r="L106" s="752"/>
      <c r="M106" s="752"/>
      <c r="N106" s="752"/>
    </row>
    <row r="107" spans="11:14" ht="39.950000000000003" customHeight="1">
      <c r="K107" s="752"/>
      <c r="L107" s="752"/>
      <c r="M107" s="752"/>
      <c r="N107" s="752"/>
    </row>
    <row r="108" spans="11:14" ht="39.950000000000003" customHeight="1">
      <c r="K108" s="752"/>
      <c r="L108" s="752"/>
      <c r="M108" s="752"/>
      <c r="N108" s="752"/>
    </row>
    <row r="116" spans="11:14" ht="39.950000000000003" customHeight="1">
      <c r="K116" s="752"/>
      <c r="L116" s="752"/>
      <c r="M116" s="752"/>
      <c r="N116" s="752"/>
    </row>
    <row r="117" spans="11:14" ht="39.950000000000003" customHeight="1">
      <c r="K117" s="752"/>
      <c r="L117" s="752"/>
      <c r="M117" s="752"/>
      <c r="N117" s="752"/>
    </row>
    <row r="118" spans="11:14" ht="39.950000000000003" customHeight="1">
      <c r="K118" s="752"/>
      <c r="L118" s="752"/>
      <c r="M118" s="752"/>
      <c r="N118" s="752"/>
    </row>
    <row r="119" spans="11:14" ht="39.950000000000003" customHeight="1">
      <c r="K119" s="752"/>
      <c r="L119" s="752"/>
      <c r="M119" s="752"/>
      <c r="N119" s="752"/>
    </row>
    <row r="120" spans="11:14" ht="39.950000000000003" customHeight="1">
      <c r="K120" s="752"/>
      <c r="L120" s="752"/>
      <c r="M120" s="752"/>
      <c r="N120" s="752"/>
    </row>
    <row r="121" spans="11:14" ht="39.950000000000003" customHeight="1">
      <c r="K121" s="752"/>
      <c r="L121" s="752"/>
      <c r="M121" s="752"/>
      <c r="N121" s="752"/>
    </row>
    <row r="122" spans="11:14" ht="39.950000000000003" customHeight="1">
      <c r="K122" s="752"/>
      <c r="L122" s="752"/>
      <c r="M122" s="752"/>
      <c r="N122" s="752"/>
    </row>
    <row r="123" spans="11:14" ht="39.950000000000003" customHeight="1">
      <c r="K123" s="752"/>
      <c r="L123" s="752"/>
      <c r="M123" s="752"/>
      <c r="N123" s="752"/>
    </row>
    <row r="124" spans="11:14" ht="39.950000000000003" customHeight="1">
      <c r="K124" s="752"/>
      <c r="L124" s="752"/>
      <c r="M124" s="752"/>
      <c r="N124" s="752"/>
    </row>
    <row r="125" spans="11:14" ht="39.950000000000003" customHeight="1">
      <c r="K125" s="752"/>
      <c r="L125" s="752"/>
      <c r="M125" s="752"/>
      <c r="N125" s="752"/>
    </row>
    <row r="129" spans="11:14" ht="39.950000000000003" customHeight="1">
      <c r="K129" s="752"/>
      <c r="L129" s="752"/>
      <c r="M129" s="752"/>
      <c r="N129" s="752"/>
    </row>
    <row r="130" spans="11:14" ht="39.950000000000003" customHeight="1">
      <c r="K130" s="752"/>
      <c r="L130" s="752"/>
      <c r="M130" s="752"/>
      <c r="N130" s="752"/>
    </row>
    <row r="131" spans="11:14" ht="39.950000000000003" customHeight="1">
      <c r="K131" s="752"/>
      <c r="L131" s="752"/>
      <c r="M131" s="752"/>
      <c r="N131" s="752"/>
    </row>
    <row r="132" spans="11:14" ht="39.950000000000003" customHeight="1">
      <c r="K132" s="752"/>
      <c r="L132" s="752"/>
      <c r="M132" s="752"/>
      <c r="N132" s="752"/>
    </row>
    <row r="133" spans="11:14" ht="39.950000000000003" customHeight="1">
      <c r="K133" s="752"/>
      <c r="L133" s="752"/>
      <c r="M133" s="752"/>
      <c r="N133" s="752"/>
    </row>
    <row r="134" spans="11:14" ht="39.950000000000003" customHeight="1">
      <c r="K134" s="752"/>
      <c r="L134" s="752"/>
      <c r="M134" s="752"/>
      <c r="N134" s="752"/>
    </row>
    <row r="135" spans="11:14" ht="39.950000000000003" customHeight="1">
      <c r="K135" s="752"/>
      <c r="L135" s="752"/>
      <c r="M135" s="752"/>
      <c r="N135" s="752"/>
    </row>
    <row r="136" spans="11:14" ht="39.950000000000003" customHeight="1">
      <c r="K136" s="752"/>
      <c r="L136" s="752"/>
      <c r="M136" s="752"/>
      <c r="N136" s="752"/>
    </row>
    <row r="137" spans="11:14" ht="39.950000000000003" customHeight="1">
      <c r="K137" s="752"/>
      <c r="L137" s="752"/>
      <c r="M137" s="752"/>
      <c r="N137" s="752"/>
    </row>
    <row r="138" spans="11:14" ht="39.950000000000003" customHeight="1">
      <c r="K138" s="752"/>
      <c r="L138" s="752"/>
      <c r="M138" s="752"/>
      <c r="N138" s="752"/>
    </row>
  </sheetData>
  <mergeCells count="8">
    <mergeCell ref="K8:L8"/>
    <mergeCell ref="M8:N8"/>
    <mergeCell ref="B2:N2"/>
    <mergeCell ref="B4:N4"/>
    <mergeCell ref="B5:N5"/>
    <mergeCell ref="C7:F7"/>
    <mergeCell ref="G7:J7"/>
    <mergeCell ref="K7:N7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42" fitToHeight="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A1:E75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35.125" customWidth="1"/>
    <col min="2" max="5" width="15.625" customWidth="1"/>
  </cols>
  <sheetData>
    <row r="1" spans="1:5">
      <c r="A1" s="221"/>
      <c r="B1" s="221"/>
      <c r="C1" s="221"/>
      <c r="D1" s="221"/>
      <c r="E1" s="221"/>
    </row>
    <row r="2" spans="1:5" ht="31.5">
      <c r="A2" s="1262" t="s">
        <v>254</v>
      </c>
      <c r="B2" s="1262"/>
      <c r="C2" s="1262"/>
      <c r="D2" s="1262"/>
      <c r="E2" s="1262"/>
    </row>
    <row r="3" spans="1:5" ht="24">
      <c r="A3" s="1263" t="s">
        <v>255</v>
      </c>
      <c r="B3" s="1263"/>
      <c r="C3" s="1263"/>
      <c r="D3" s="1263"/>
      <c r="E3" s="1263"/>
    </row>
    <row r="4" spans="1:5">
      <c r="A4" s="222"/>
      <c r="B4" s="223"/>
      <c r="C4" s="222"/>
      <c r="D4" s="222"/>
      <c r="E4" s="222"/>
    </row>
    <row r="5" spans="1:5">
      <c r="A5" s="222"/>
      <c r="B5" s="394" t="s">
        <v>655</v>
      </c>
      <c r="C5" s="395"/>
      <c r="D5" s="395"/>
      <c r="E5" s="222"/>
    </row>
    <row r="6" spans="1:5">
      <c r="A6" s="222"/>
      <c r="B6" s="394" t="s">
        <v>656</v>
      </c>
      <c r="C6" s="395"/>
      <c r="D6" s="395"/>
      <c r="E6" s="222"/>
    </row>
    <row r="7" spans="1:5">
      <c r="A7" s="222"/>
      <c r="B7" s="223"/>
      <c r="C7" s="222"/>
      <c r="D7" s="222"/>
      <c r="E7" s="222"/>
    </row>
    <row r="8" spans="1:5" ht="17.25" thickBot="1">
      <c r="A8" s="29" t="s">
        <v>277</v>
      </c>
      <c r="B8" s="224"/>
      <c r="C8" s="224"/>
      <c r="D8" s="224"/>
      <c r="E8" s="30" t="s">
        <v>24</v>
      </c>
    </row>
    <row r="9" spans="1:5" ht="39.950000000000003" customHeight="1">
      <c r="A9" s="225" t="s">
        <v>256</v>
      </c>
      <c r="B9" s="1264" t="s">
        <v>691</v>
      </c>
      <c r="C9" s="1265"/>
      <c r="D9" s="1264" t="s">
        <v>692</v>
      </c>
      <c r="E9" s="1266"/>
    </row>
    <row r="10" spans="1:5">
      <c r="A10" s="396" t="s">
        <v>257</v>
      </c>
      <c r="B10" s="397"/>
      <c r="C10" s="397">
        <v>29455808</v>
      </c>
      <c r="D10" s="397"/>
      <c r="E10" s="398">
        <v>29429455</v>
      </c>
    </row>
    <row r="11" spans="1:5">
      <c r="A11" s="396" t="s">
        <v>60</v>
      </c>
      <c r="B11" s="397"/>
      <c r="C11" s="397"/>
      <c r="D11" s="397"/>
      <c r="E11" s="398"/>
    </row>
    <row r="12" spans="1:5">
      <c r="A12" s="399" t="s">
        <v>258</v>
      </c>
      <c r="B12" s="400"/>
      <c r="C12" s="400">
        <v>730557</v>
      </c>
      <c r="D12" s="400"/>
      <c r="E12" s="401">
        <v>637990</v>
      </c>
    </row>
    <row r="13" spans="1:5">
      <c r="A13" s="399" t="s">
        <v>259</v>
      </c>
      <c r="B13" s="400"/>
      <c r="C13" s="400"/>
      <c r="D13" s="400"/>
      <c r="E13" s="401"/>
    </row>
    <row r="14" spans="1:5">
      <c r="A14" s="399" t="s">
        <v>329</v>
      </c>
      <c r="B14" s="400"/>
      <c r="C14" s="400">
        <v>274450</v>
      </c>
      <c r="D14" s="400"/>
      <c r="E14" s="401">
        <v>253854</v>
      </c>
    </row>
    <row r="15" spans="1:5">
      <c r="A15" s="399" t="s">
        <v>657</v>
      </c>
      <c r="B15" s="400"/>
      <c r="C15" s="400"/>
      <c r="D15" s="400"/>
      <c r="E15" s="401"/>
    </row>
    <row r="16" spans="1:5" s="163" customFormat="1">
      <c r="A16" s="399" t="s">
        <v>260</v>
      </c>
      <c r="B16" s="400"/>
      <c r="C16" s="400">
        <v>25391</v>
      </c>
      <c r="D16" s="400"/>
      <c r="E16" s="401">
        <v>7477</v>
      </c>
    </row>
    <row r="17" spans="1:5" s="163" customFormat="1">
      <c r="A17" s="399" t="s">
        <v>658</v>
      </c>
      <c r="B17" s="400"/>
      <c r="C17" s="400"/>
      <c r="D17" s="400"/>
      <c r="E17" s="401"/>
    </row>
    <row r="18" spans="1:5" s="163" customFormat="1">
      <c r="A18" s="399" t="s">
        <v>659</v>
      </c>
      <c r="B18" s="400"/>
      <c r="C18" s="400">
        <v>26782642</v>
      </c>
      <c r="D18" s="400"/>
      <c r="E18" s="401">
        <v>26902687</v>
      </c>
    </row>
    <row r="19" spans="1:5" s="163" customFormat="1" ht="27">
      <c r="A19" s="399" t="s">
        <v>660</v>
      </c>
      <c r="B19" s="400"/>
      <c r="C19" s="400"/>
      <c r="D19" s="400"/>
      <c r="E19" s="401"/>
    </row>
    <row r="20" spans="1:5" s="163" customFormat="1">
      <c r="A20" s="399" t="s">
        <v>261</v>
      </c>
      <c r="B20" s="400">
        <v>21420232</v>
      </c>
      <c r="C20" s="400"/>
      <c r="D20" s="400">
        <v>21433526</v>
      </c>
      <c r="E20" s="401"/>
    </row>
    <row r="21" spans="1:5" s="163" customFormat="1">
      <c r="A21" s="399" t="s">
        <v>262</v>
      </c>
      <c r="B21" s="400">
        <v>1319043</v>
      </c>
      <c r="C21" s="400"/>
      <c r="D21" s="400">
        <v>1580915</v>
      </c>
      <c r="E21" s="401"/>
    </row>
    <row r="22" spans="1:5" s="163" customFormat="1">
      <c r="A22" s="399" t="s">
        <v>263</v>
      </c>
      <c r="B22" s="400">
        <v>2826413</v>
      </c>
      <c r="C22" s="400"/>
      <c r="D22" s="400">
        <v>2681818</v>
      </c>
      <c r="E22" s="401"/>
    </row>
    <row r="23" spans="1:5" s="163" customFormat="1">
      <c r="A23" s="399" t="s">
        <v>264</v>
      </c>
      <c r="B23" s="400">
        <v>1216954</v>
      </c>
      <c r="C23" s="400"/>
      <c r="D23" s="400">
        <v>1206428</v>
      </c>
      <c r="E23" s="401"/>
    </row>
    <row r="24" spans="1:5" s="163" customFormat="1">
      <c r="A24" s="399" t="s">
        <v>661</v>
      </c>
      <c r="B24" s="400"/>
      <c r="C24" s="400">
        <v>389817</v>
      </c>
      <c r="D24" s="400"/>
      <c r="E24" s="401">
        <v>365581</v>
      </c>
    </row>
    <row r="25" spans="1:5" s="163" customFormat="1">
      <c r="A25" s="399" t="s">
        <v>662</v>
      </c>
      <c r="B25" s="400"/>
      <c r="C25" s="400"/>
      <c r="D25" s="400"/>
      <c r="E25" s="401"/>
    </row>
    <row r="26" spans="1:5" s="163" customFormat="1">
      <c r="A26" s="399" t="s">
        <v>330</v>
      </c>
      <c r="B26" s="400"/>
      <c r="C26" s="400">
        <v>35805</v>
      </c>
      <c r="D26" s="400"/>
      <c r="E26" s="401">
        <v>34519</v>
      </c>
    </row>
    <row r="27" spans="1:5" s="163" customFormat="1" ht="27">
      <c r="A27" s="399" t="s">
        <v>663</v>
      </c>
      <c r="B27" s="400"/>
      <c r="C27" s="400"/>
      <c r="D27" s="400"/>
      <c r="E27" s="401"/>
    </row>
    <row r="28" spans="1:5" s="163" customFormat="1">
      <c r="A28" s="399" t="s">
        <v>664</v>
      </c>
      <c r="B28" s="400"/>
      <c r="C28" s="400">
        <v>143428</v>
      </c>
      <c r="D28" s="400"/>
      <c r="E28" s="401">
        <v>88601</v>
      </c>
    </row>
    <row r="29" spans="1:5" s="163" customFormat="1">
      <c r="A29" s="399" t="s">
        <v>665</v>
      </c>
      <c r="B29" s="400"/>
      <c r="C29" s="400"/>
      <c r="D29" s="400"/>
      <c r="E29" s="401"/>
    </row>
    <row r="30" spans="1:5" s="163" customFormat="1">
      <c r="A30" s="399" t="s">
        <v>666</v>
      </c>
      <c r="B30" s="400"/>
      <c r="C30" s="400">
        <v>160696</v>
      </c>
      <c r="D30" s="400"/>
      <c r="E30" s="401">
        <v>49184</v>
      </c>
    </row>
    <row r="31" spans="1:5" s="163" customFormat="1">
      <c r="A31" s="399" t="s">
        <v>667</v>
      </c>
      <c r="B31" s="400"/>
      <c r="C31" s="400"/>
      <c r="D31" s="400"/>
      <c r="E31" s="401"/>
    </row>
    <row r="32" spans="1:5">
      <c r="A32" s="399" t="s">
        <v>668</v>
      </c>
      <c r="B32" s="400"/>
      <c r="C32" s="400">
        <v>224695</v>
      </c>
      <c r="D32" s="400"/>
      <c r="E32" s="401">
        <v>224856</v>
      </c>
    </row>
    <row r="33" spans="1:5">
      <c r="A33" s="399" t="s">
        <v>669</v>
      </c>
      <c r="B33" s="400"/>
      <c r="C33" s="400"/>
      <c r="D33" s="400"/>
      <c r="E33" s="401"/>
    </row>
    <row r="34" spans="1:5">
      <c r="A34" s="399" t="s">
        <v>670</v>
      </c>
      <c r="B34" s="400"/>
      <c r="C34" s="400">
        <v>688327</v>
      </c>
      <c r="D34" s="400"/>
      <c r="E34" s="401">
        <v>864706</v>
      </c>
    </row>
    <row r="35" spans="1:5">
      <c r="A35" s="399" t="s">
        <v>671</v>
      </c>
      <c r="B35" s="400"/>
      <c r="C35" s="400"/>
      <c r="D35" s="400"/>
      <c r="E35" s="401"/>
    </row>
    <row r="36" spans="1:5">
      <c r="A36" s="399"/>
      <c r="B36" s="400"/>
      <c r="C36" s="400"/>
      <c r="D36" s="400"/>
      <c r="E36" s="401"/>
    </row>
    <row r="37" spans="1:5">
      <c r="A37" s="402" t="s">
        <v>265</v>
      </c>
      <c r="B37" s="400"/>
      <c r="C37" s="400">
        <v>23672499</v>
      </c>
      <c r="D37" s="400"/>
      <c r="E37" s="401">
        <v>23427988</v>
      </c>
    </row>
    <row r="38" spans="1:5">
      <c r="A38" s="396" t="s">
        <v>672</v>
      </c>
      <c r="B38" s="400"/>
      <c r="C38" s="400"/>
      <c r="D38" s="400"/>
      <c r="E38" s="401"/>
    </row>
    <row r="39" spans="1:5">
      <c r="A39" s="399" t="s">
        <v>673</v>
      </c>
      <c r="B39" s="400"/>
      <c r="C39" s="400">
        <v>217676</v>
      </c>
      <c r="D39" s="400"/>
      <c r="E39" s="401">
        <v>0</v>
      </c>
    </row>
    <row r="40" spans="1:5">
      <c r="A40" s="399" t="s">
        <v>674</v>
      </c>
      <c r="B40" s="400"/>
      <c r="C40" s="400"/>
      <c r="D40" s="400"/>
      <c r="E40" s="401"/>
    </row>
    <row r="41" spans="1:5">
      <c r="A41" s="399" t="s">
        <v>675</v>
      </c>
      <c r="B41" s="400"/>
      <c r="C41" s="400">
        <v>45260</v>
      </c>
      <c r="D41" s="400"/>
      <c r="E41" s="401">
        <v>80928</v>
      </c>
    </row>
    <row r="42" spans="1:5">
      <c r="A42" s="399" t="s">
        <v>344</v>
      </c>
      <c r="B42" s="400"/>
      <c r="C42" s="400"/>
      <c r="D42" s="400"/>
      <c r="E42" s="401"/>
    </row>
    <row r="43" spans="1:5">
      <c r="A43" s="399" t="s">
        <v>676</v>
      </c>
      <c r="B43" s="400"/>
      <c r="C43" s="400">
        <v>2126016</v>
      </c>
      <c r="D43" s="400"/>
      <c r="E43" s="401">
        <v>2415507</v>
      </c>
    </row>
    <row r="44" spans="1:5">
      <c r="A44" s="399" t="s">
        <v>296</v>
      </c>
      <c r="B44" s="400"/>
      <c r="C44" s="400"/>
      <c r="D44" s="400"/>
      <c r="E44" s="401"/>
    </row>
    <row r="45" spans="1:5">
      <c r="A45" s="399" t="s">
        <v>677</v>
      </c>
      <c r="B45" s="400"/>
      <c r="C45" s="400">
        <v>17128277</v>
      </c>
      <c r="D45" s="400"/>
      <c r="E45" s="401">
        <v>16691757</v>
      </c>
    </row>
    <row r="46" spans="1:5">
      <c r="A46" s="399" t="s">
        <v>345</v>
      </c>
      <c r="B46" s="400"/>
      <c r="C46" s="400"/>
      <c r="D46" s="400"/>
      <c r="E46" s="401"/>
    </row>
    <row r="47" spans="1:5">
      <c r="A47" s="399" t="s">
        <v>266</v>
      </c>
      <c r="B47" s="400">
        <v>14800296</v>
      </c>
      <c r="C47" s="400"/>
      <c r="D47" s="400">
        <v>14031513</v>
      </c>
      <c r="E47" s="401"/>
    </row>
    <row r="48" spans="1:5">
      <c r="A48" s="399" t="s">
        <v>267</v>
      </c>
      <c r="B48" s="400">
        <v>2327981</v>
      </c>
      <c r="C48" s="400"/>
      <c r="D48" s="400">
        <v>2660244</v>
      </c>
      <c r="E48" s="401"/>
    </row>
    <row r="49" spans="1:5">
      <c r="A49" s="399" t="s">
        <v>678</v>
      </c>
      <c r="B49" s="400"/>
      <c r="C49" s="400">
        <v>23592</v>
      </c>
      <c r="D49" s="400"/>
      <c r="E49" s="401">
        <v>18670</v>
      </c>
    </row>
    <row r="50" spans="1:5">
      <c r="A50" s="399" t="s">
        <v>166</v>
      </c>
      <c r="B50" s="400"/>
      <c r="C50" s="400"/>
      <c r="D50" s="400"/>
      <c r="E50" s="401"/>
    </row>
    <row r="51" spans="1:5">
      <c r="A51" s="399" t="s">
        <v>679</v>
      </c>
      <c r="B51" s="400"/>
      <c r="C51" s="400">
        <v>123988</v>
      </c>
      <c r="D51" s="400"/>
      <c r="E51" s="401">
        <v>89906</v>
      </c>
    </row>
    <row r="52" spans="1:5">
      <c r="A52" s="399" t="s">
        <v>220</v>
      </c>
      <c r="B52" s="400"/>
      <c r="C52" s="400"/>
      <c r="D52" s="400"/>
      <c r="E52" s="401"/>
    </row>
    <row r="53" spans="1:5">
      <c r="A53" s="399" t="s">
        <v>680</v>
      </c>
      <c r="B53" s="400"/>
      <c r="C53" s="400">
        <v>196239</v>
      </c>
      <c r="D53" s="400"/>
      <c r="E53" s="401">
        <v>182477</v>
      </c>
    </row>
    <row r="54" spans="1:5">
      <c r="A54" s="399" t="s">
        <v>297</v>
      </c>
      <c r="B54" s="400"/>
      <c r="C54" s="400"/>
      <c r="D54" s="400"/>
      <c r="E54" s="401"/>
    </row>
    <row r="55" spans="1:5">
      <c r="A55" s="399" t="s">
        <v>681</v>
      </c>
      <c r="B55" s="400"/>
      <c r="C55" s="400">
        <v>3811451</v>
      </c>
      <c r="D55" s="400"/>
      <c r="E55" s="401">
        <v>3948743</v>
      </c>
    </row>
    <row r="56" spans="1:5">
      <c r="A56" s="399" t="s">
        <v>74</v>
      </c>
      <c r="B56" s="400"/>
      <c r="C56" s="400"/>
      <c r="D56" s="400"/>
      <c r="E56" s="401"/>
    </row>
    <row r="57" spans="1:5">
      <c r="A57" s="399"/>
      <c r="B57" s="400"/>
      <c r="C57" s="400"/>
      <c r="D57" s="400"/>
      <c r="E57" s="401"/>
    </row>
    <row r="58" spans="1:5">
      <c r="A58" s="402" t="s">
        <v>268</v>
      </c>
      <c r="B58" s="400"/>
      <c r="C58" s="400">
        <v>5783309</v>
      </c>
      <c r="D58" s="400"/>
      <c r="E58" s="401">
        <v>6001467</v>
      </c>
    </row>
    <row r="59" spans="1:5">
      <c r="A59" s="402" t="s">
        <v>682</v>
      </c>
      <c r="B59" s="400"/>
      <c r="C59" s="400"/>
      <c r="D59" s="400"/>
      <c r="E59" s="401"/>
    </row>
    <row r="60" spans="1:5">
      <c r="A60" s="402" t="s">
        <v>269</v>
      </c>
      <c r="B60" s="400"/>
      <c r="C60" s="400">
        <v>5787972</v>
      </c>
      <c r="D60" s="400"/>
      <c r="E60" s="401">
        <v>6006111</v>
      </c>
    </row>
    <row r="61" spans="1:5" ht="27">
      <c r="A61" s="402" t="s">
        <v>683</v>
      </c>
      <c r="B61" s="400"/>
      <c r="C61" s="400"/>
      <c r="D61" s="400"/>
      <c r="E61" s="401"/>
    </row>
    <row r="62" spans="1:5">
      <c r="A62" s="399" t="s">
        <v>270</v>
      </c>
      <c r="B62" s="400">
        <v>626847</v>
      </c>
      <c r="C62" s="400"/>
      <c r="D62" s="400">
        <v>626847</v>
      </c>
      <c r="E62" s="401"/>
    </row>
    <row r="63" spans="1:5">
      <c r="A63" s="399" t="s">
        <v>684</v>
      </c>
      <c r="B63" s="400"/>
      <c r="C63" s="400"/>
      <c r="D63" s="400"/>
      <c r="E63" s="401"/>
    </row>
    <row r="64" spans="1:5">
      <c r="A64" s="399" t="s">
        <v>271</v>
      </c>
      <c r="B64" s="400">
        <v>860592</v>
      </c>
      <c r="C64" s="400"/>
      <c r="D64" s="400">
        <v>860592</v>
      </c>
      <c r="E64" s="401"/>
    </row>
    <row r="65" spans="1:5">
      <c r="A65" s="399" t="s">
        <v>685</v>
      </c>
      <c r="B65" s="400"/>
      <c r="C65" s="400"/>
      <c r="D65" s="400"/>
      <c r="E65" s="401"/>
    </row>
    <row r="66" spans="1:5">
      <c r="A66" s="399" t="s">
        <v>272</v>
      </c>
      <c r="B66" s="400">
        <v>614</v>
      </c>
      <c r="C66" s="400"/>
      <c r="D66" s="400">
        <v>1234</v>
      </c>
      <c r="E66" s="401"/>
    </row>
    <row r="67" spans="1:5">
      <c r="A67" s="399" t="s">
        <v>686</v>
      </c>
      <c r="B67" s="400"/>
      <c r="C67" s="400"/>
      <c r="D67" s="400"/>
      <c r="E67" s="401"/>
    </row>
    <row r="68" spans="1:5">
      <c r="A68" s="399" t="s">
        <v>273</v>
      </c>
      <c r="B68" s="400">
        <v>-45654</v>
      </c>
      <c r="C68" s="400"/>
      <c r="D68" s="400">
        <v>-43687</v>
      </c>
      <c r="E68" s="401"/>
    </row>
    <row r="69" spans="1:5" ht="27">
      <c r="A69" s="399" t="s">
        <v>687</v>
      </c>
      <c r="B69" s="400"/>
      <c r="C69" s="400"/>
      <c r="D69" s="400"/>
      <c r="E69" s="401"/>
    </row>
    <row r="70" spans="1:5">
      <c r="A70" s="399" t="s">
        <v>274</v>
      </c>
      <c r="B70" s="400">
        <v>4345573</v>
      </c>
      <c r="C70" s="400"/>
      <c r="D70" s="400">
        <v>4561125</v>
      </c>
      <c r="E70" s="401"/>
    </row>
    <row r="71" spans="1:5">
      <c r="A71" s="403" t="s">
        <v>688</v>
      </c>
      <c r="B71" s="404"/>
      <c r="C71" s="404"/>
      <c r="D71" s="404"/>
      <c r="E71" s="405"/>
    </row>
    <row r="72" spans="1:5">
      <c r="A72" s="402" t="s">
        <v>275</v>
      </c>
      <c r="B72" s="404"/>
      <c r="C72" s="404">
        <v>-4663</v>
      </c>
      <c r="D72" s="404"/>
      <c r="E72" s="405">
        <v>-4644</v>
      </c>
    </row>
    <row r="73" spans="1:5">
      <c r="A73" s="402" t="s">
        <v>689</v>
      </c>
      <c r="B73" s="404"/>
      <c r="C73" s="404"/>
      <c r="D73" s="404"/>
      <c r="E73" s="405"/>
    </row>
    <row r="74" spans="1:5">
      <c r="A74" s="402" t="s">
        <v>276</v>
      </c>
      <c r="B74" s="404"/>
      <c r="C74" s="404">
        <v>29455808</v>
      </c>
      <c r="D74" s="404"/>
      <c r="E74" s="405">
        <v>29429455</v>
      </c>
    </row>
    <row r="75" spans="1:5" ht="17.25" thickBot="1">
      <c r="A75" s="406" t="s">
        <v>690</v>
      </c>
      <c r="B75" s="407"/>
      <c r="C75" s="407"/>
      <c r="D75" s="407"/>
      <c r="E75" s="408"/>
    </row>
  </sheetData>
  <mergeCells count="4">
    <mergeCell ref="A2:E2"/>
    <mergeCell ref="A3:E3"/>
    <mergeCell ref="B9:C9"/>
    <mergeCell ref="D9:E9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4</vt:i4>
      </vt:variant>
      <vt:variant>
        <vt:lpstr>이름이 지정된 범위</vt:lpstr>
      </vt:variant>
      <vt:variant>
        <vt:i4>31</vt:i4>
      </vt:variant>
    </vt:vector>
  </HeadingPairs>
  <TitlesOfParts>
    <vt:vector size="65" baseType="lpstr">
      <vt:lpstr>SFG(Con)_BS</vt:lpstr>
      <vt:lpstr>SFG(Con)_PL</vt:lpstr>
      <vt:lpstr>SFG(Sep.)_BS</vt:lpstr>
      <vt:lpstr>SFG(Sep.)_PL</vt:lpstr>
      <vt:lpstr>SHBank(Con)_BS</vt:lpstr>
      <vt:lpstr>SHBank(Con)_PL</vt:lpstr>
      <vt:lpstr>SHBank(Sep.)_BS</vt:lpstr>
      <vt:lpstr>SHBank(Sep.)_PL</vt:lpstr>
      <vt:lpstr>SHCard_BS</vt:lpstr>
      <vt:lpstr>SHCard_PL</vt:lpstr>
      <vt:lpstr>SHInvest_BS</vt:lpstr>
      <vt:lpstr>SHInvest_PL</vt:lpstr>
      <vt:lpstr>SHLife_BS</vt:lpstr>
      <vt:lpstr>SHLife_PL</vt:lpstr>
      <vt:lpstr>Orange_BS</vt:lpstr>
      <vt:lpstr>Orange_PL</vt:lpstr>
      <vt:lpstr>BNPP_BS</vt:lpstr>
      <vt:lpstr>BNPP_PL</vt:lpstr>
      <vt:lpstr>SHCapital_BS</vt:lpstr>
      <vt:lpstr>SHCapital_PL</vt:lpstr>
      <vt:lpstr>JJB_BS</vt:lpstr>
      <vt:lpstr>JJB_PL</vt:lpstr>
      <vt:lpstr>SHSaving_BS</vt:lpstr>
      <vt:lpstr>SHSaving_PL</vt:lpstr>
      <vt:lpstr>SDS_BS</vt:lpstr>
      <vt:lpstr>SDS_PL</vt:lpstr>
      <vt:lpstr>SHAitas_BS</vt:lpstr>
      <vt:lpstr>SHAitas_PL</vt:lpstr>
      <vt:lpstr>SHCI_BS</vt:lpstr>
      <vt:lpstr>SHCI_PL</vt:lpstr>
      <vt:lpstr>SAIM_BS</vt:lpstr>
      <vt:lpstr>SAIM_PL</vt:lpstr>
      <vt:lpstr>SHREITs_BS</vt:lpstr>
      <vt:lpstr>SHREITs_PL</vt:lpstr>
      <vt:lpstr>BNPP_BS!Print_Area</vt:lpstr>
      <vt:lpstr>BNPP_PL!Print_Area</vt:lpstr>
      <vt:lpstr>JJB_BS!Print_Area</vt:lpstr>
      <vt:lpstr>JJB_PL!Print_Area</vt:lpstr>
      <vt:lpstr>Orange_BS!Print_Area</vt:lpstr>
      <vt:lpstr>Orange_PL!Print_Area</vt:lpstr>
      <vt:lpstr>SAIM_BS!Print_Area</vt:lpstr>
      <vt:lpstr>SAIM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'SHBank(Con)_BS'!Print_Area</vt:lpstr>
      <vt:lpstr>'SHBank(Con)_PL'!Print_Area</vt:lpstr>
      <vt:lpstr>'SHBank(Sep.)_BS'!Print_Area</vt:lpstr>
      <vt:lpstr>'SHBank(Sep.)_PL'!Print_Area</vt:lpstr>
      <vt:lpstr>SHCapital_BS!Print_Area</vt:lpstr>
      <vt:lpstr>SHCapital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REITs_BS!Print_Area</vt:lpstr>
      <vt:lpstr>SHSaving_BS!Print_Area</vt:lpstr>
      <vt:lpstr>SHSaving_P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이주원</cp:lastModifiedBy>
  <cp:lastPrinted>2019-04-24T00:45:02Z</cp:lastPrinted>
  <dcterms:created xsi:type="dcterms:W3CDTF">2016-02-02T13:14:38Z</dcterms:created>
  <dcterms:modified xsi:type="dcterms:W3CDTF">2019-04-25T04:07:46Z</dcterms:modified>
</cp:coreProperties>
</file>